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  <c r="FQ1586">
        <v>4</v>
      </c>
      <c r="FR1586">
        <v>4</v>
      </c>
      <c r="FS1586">
        <v>4</v>
      </c>
      <c r="FT1586">
        <v>4</v>
      </c>
      <c r="FU1586">
        <v>4</v>
      </c>
      <c r="FV1586">
        <v>4</v>
      </c>
      <c r="FW1586">
        <v>4</v>
      </c>
      <c r="FX1586">
        <v>4</v>
      </c>
    </row>
    <row r="1587" spans="2:180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  <c r="FW1587">
        <v>0</v>
      </c>
      <c r="FX1587">
        <v>0</v>
      </c>
    </row>
    <row r="1588" spans="2:180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  <c r="FQ1588">
        <v>110</v>
      </c>
      <c r="FR1588">
        <v>111</v>
      </c>
      <c r="FS1588">
        <v>111</v>
      </c>
      <c r="FT1588">
        <v>111</v>
      </c>
      <c r="FU1588">
        <v>111</v>
      </c>
      <c r="FV1588">
        <v>111</v>
      </c>
      <c r="FW1588">
        <v>114</v>
      </c>
      <c r="FX1588">
        <v>115</v>
      </c>
    </row>
    <row r="1589" spans="2:180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  <c r="FQ1589">
        <v>0</v>
      </c>
      <c r="FR1589">
        <v>0</v>
      </c>
      <c r="FS1589">
        <v>0</v>
      </c>
      <c r="FT1589">
        <v>0</v>
      </c>
      <c r="FU1589">
        <v>0</v>
      </c>
      <c r="FV1589">
        <v>0</v>
      </c>
      <c r="FW1589">
        <v>0</v>
      </c>
      <c r="FX1589">
        <v>0</v>
      </c>
    </row>
    <row r="1590" spans="2:180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  <c r="FW1590">
        <v>0</v>
      </c>
      <c r="FX1590">
        <v>0</v>
      </c>
    </row>
    <row r="1591" spans="2:180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  <c r="FQ1591">
        <v>3</v>
      </c>
      <c r="FR1591">
        <v>3</v>
      </c>
      <c r="FS1591">
        <v>3</v>
      </c>
      <c r="FT1591">
        <v>3</v>
      </c>
      <c r="FU1591">
        <v>3</v>
      </c>
      <c r="FV1591">
        <v>3</v>
      </c>
      <c r="FW1591">
        <v>3</v>
      </c>
      <c r="FX1591">
        <v>3</v>
      </c>
    </row>
    <row r="1592" spans="2:180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  <c r="FQ1592">
        <v>0</v>
      </c>
      <c r="FR1592">
        <v>0</v>
      </c>
      <c r="FS1592">
        <v>0</v>
      </c>
      <c r="FT1592">
        <v>0</v>
      </c>
      <c r="FU1592">
        <v>0</v>
      </c>
      <c r="FV1592">
        <v>0</v>
      </c>
      <c r="FW1592">
        <v>0</v>
      </c>
      <c r="FX1592">
        <v>0</v>
      </c>
    </row>
    <row r="1593" spans="2:180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  <c r="FQ1593">
        <v>2</v>
      </c>
      <c r="FR1593">
        <v>2</v>
      </c>
      <c r="FS1593">
        <v>2</v>
      </c>
      <c r="FT1593">
        <v>2</v>
      </c>
      <c r="FU1593">
        <v>2</v>
      </c>
      <c r="FV1593">
        <v>2</v>
      </c>
      <c r="FW1593">
        <v>2</v>
      </c>
      <c r="FX1593">
        <v>2</v>
      </c>
    </row>
    <row r="1594" spans="2:180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  <c r="FQ1594">
        <v>2</v>
      </c>
      <c r="FR1594">
        <v>2</v>
      </c>
      <c r="FS1594">
        <v>2</v>
      </c>
      <c r="FT1594">
        <v>2</v>
      </c>
      <c r="FU1594">
        <v>2</v>
      </c>
      <c r="FV1594">
        <v>2</v>
      </c>
      <c r="FW1594">
        <v>2</v>
      </c>
      <c r="FX1594">
        <v>2</v>
      </c>
    </row>
    <row r="1595" spans="2:180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  <c r="FQ1595">
        <v>0</v>
      </c>
      <c r="FR1595">
        <v>0</v>
      </c>
      <c r="FS1595">
        <v>0</v>
      </c>
      <c r="FT1595">
        <v>0</v>
      </c>
      <c r="FU1595">
        <v>0</v>
      </c>
      <c r="FV1595">
        <v>0</v>
      </c>
      <c r="FW1595">
        <v>0</v>
      </c>
      <c r="FX1595">
        <v>0</v>
      </c>
    </row>
    <row r="1596" spans="2:180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  <c r="FQ1596">
        <v>1</v>
      </c>
      <c r="FR1596">
        <v>1</v>
      </c>
      <c r="FS1596">
        <v>1</v>
      </c>
      <c r="FT1596">
        <v>1</v>
      </c>
      <c r="FU1596">
        <v>2</v>
      </c>
      <c r="FV1596">
        <v>2</v>
      </c>
      <c r="FW1596">
        <v>2</v>
      </c>
      <c r="FX1596">
        <v>2</v>
      </c>
    </row>
    <row r="1597" spans="2:180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  <c r="FQ1597">
        <v>2</v>
      </c>
      <c r="FR1597">
        <v>2</v>
      </c>
      <c r="FS1597">
        <v>2</v>
      </c>
      <c r="FT1597">
        <v>2</v>
      </c>
      <c r="FU1597">
        <v>2</v>
      </c>
      <c r="FV1597">
        <v>2</v>
      </c>
      <c r="FW1597">
        <v>2</v>
      </c>
      <c r="FX1597">
        <v>2</v>
      </c>
    </row>
    <row r="1598" spans="2:180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  <c r="FQ1598">
        <v>1</v>
      </c>
      <c r="FR1598">
        <v>1</v>
      </c>
      <c r="FS1598">
        <v>1</v>
      </c>
      <c r="FT1598">
        <v>1</v>
      </c>
      <c r="FU1598">
        <v>1</v>
      </c>
      <c r="FV1598">
        <v>1</v>
      </c>
      <c r="FW1598">
        <v>1</v>
      </c>
      <c r="FX1598">
        <v>1</v>
      </c>
    </row>
    <row r="1599" spans="2:180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  <c r="FQ1599">
        <v>1</v>
      </c>
      <c r="FR1599">
        <v>1</v>
      </c>
      <c r="FS1599">
        <v>1</v>
      </c>
      <c r="FT1599">
        <v>1</v>
      </c>
      <c r="FU1599">
        <v>1</v>
      </c>
      <c r="FV1599">
        <v>1</v>
      </c>
      <c r="FW1599">
        <v>1</v>
      </c>
      <c r="FX1599">
        <v>1</v>
      </c>
    </row>
    <row r="1600" spans="2:180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  <c r="FQ1600">
        <v>38</v>
      </c>
      <c r="FR1600">
        <v>38</v>
      </c>
      <c r="FS1600">
        <v>38</v>
      </c>
      <c r="FT1600">
        <v>38</v>
      </c>
      <c r="FU1600">
        <v>38</v>
      </c>
      <c r="FV1600">
        <v>38</v>
      </c>
      <c r="FW1600">
        <v>38</v>
      </c>
      <c r="FX1600">
        <v>38</v>
      </c>
    </row>
    <row r="1601" spans="2:180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  <c r="FQ1601">
        <v>0</v>
      </c>
      <c r="FR1601">
        <v>0</v>
      </c>
      <c r="FS1601">
        <v>0</v>
      </c>
      <c r="FT1601">
        <v>0</v>
      </c>
      <c r="FU1601">
        <v>0</v>
      </c>
      <c r="FV1601">
        <v>0</v>
      </c>
      <c r="FW1601">
        <v>0</v>
      </c>
      <c r="FX1601">
        <v>0</v>
      </c>
    </row>
    <row r="1602" spans="2:180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  <c r="FQ1602">
        <v>0</v>
      </c>
      <c r="FR1602">
        <v>0</v>
      </c>
      <c r="FS1602">
        <v>0</v>
      </c>
      <c r="FT1602">
        <v>0</v>
      </c>
      <c r="FU1602">
        <v>0</v>
      </c>
      <c r="FV1602">
        <v>0</v>
      </c>
      <c r="FW1602">
        <v>0</v>
      </c>
      <c r="FX1602">
        <v>0</v>
      </c>
    </row>
    <row r="1603" spans="2:180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  <c r="FQ1603">
        <v>0</v>
      </c>
      <c r="FR1603">
        <v>0</v>
      </c>
      <c r="FS1603">
        <v>0</v>
      </c>
      <c r="FT1603">
        <v>0</v>
      </c>
      <c r="FU1603">
        <v>0</v>
      </c>
      <c r="FV1603">
        <v>0</v>
      </c>
      <c r="FW1603">
        <v>0</v>
      </c>
      <c r="FX1603">
        <v>0</v>
      </c>
    </row>
    <row r="1604" spans="2:180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  <c r="FQ1604">
        <v>12</v>
      </c>
      <c r="FR1604">
        <v>12</v>
      </c>
      <c r="FS1604">
        <v>12</v>
      </c>
      <c r="FT1604">
        <v>12</v>
      </c>
      <c r="FU1604">
        <v>12</v>
      </c>
      <c r="FV1604">
        <v>12</v>
      </c>
      <c r="FW1604">
        <v>12</v>
      </c>
      <c r="FX1604">
        <v>12</v>
      </c>
    </row>
    <row r="1605" spans="2:180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  <c r="FQ1605">
        <v>93</v>
      </c>
      <c r="FR1605">
        <v>94</v>
      </c>
      <c r="FS1605">
        <v>94</v>
      </c>
      <c r="FT1605">
        <v>96</v>
      </c>
      <c r="FU1605">
        <v>96</v>
      </c>
      <c r="FV1605">
        <v>96</v>
      </c>
      <c r="FW1605">
        <v>96</v>
      </c>
      <c r="FX1605">
        <v>97</v>
      </c>
    </row>
    <row r="1606" spans="2:180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  <c r="FQ1606">
        <v>0</v>
      </c>
      <c r="FR1606">
        <v>0</v>
      </c>
      <c r="FS1606">
        <v>0</v>
      </c>
      <c r="FT1606">
        <v>0</v>
      </c>
      <c r="FU1606">
        <v>0</v>
      </c>
      <c r="FV1606">
        <v>0</v>
      </c>
      <c r="FW1606">
        <v>0</v>
      </c>
      <c r="FX1606">
        <v>0</v>
      </c>
    </row>
    <row r="1607" spans="2:180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  <c r="FQ1607">
        <v>0</v>
      </c>
      <c r="FR1607">
        <v>0</v>
      </c>
      <c r="FS1607">
        <v>0</v>
      </c>
      <c r="FT1607">
        <v>0</v>
      </c>
      <c r="FU1607">
        <v>0</v>
      </c>
      <c r="FV1607">
        <v>0</v>
      </c>
      <c r="FW1607">
        <v>0</v>
      </c>
      <c r="FX1607">
        <v>0</v>
      </c>
    </row>
    <row r="1608" spans="2:180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  <c r="FQ1608">
        <v>0</v>
      </c>
      <c r="FR1608">
        <v>0</v>
      </c>
      <c r="FS1608">
        <v>0</v>
      </c>
      <c r="FT1608">
        <v>0</v>
      </c>
      <c r="FU1608">
        <v>0</v>
      </c>
      <c r="FV1608">
        <v>0</v>
      </c>
      <c r="FW1608">
        <v>0</v>
      </c>
      <c r="FX1608">
        <v>0</v>
      </c>
    </row>
    <row r="1609" spans="2:180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  <c r="FQ1609">
        <v>0</v>
      </c>
      <c r="FR1609">
        <v>0</v>
      </c>
      <c r="FS1609">
        <v>0</v>
      </c>
      <c r="FT1609">
        <v>0</v>
      </c>
      <c r="FU1609">
        <v>0</v>
      </c>
      <c r="FV1609">
        <v>0</v>
      </c>
      <c r="FW1609">
        <v>0</v>
      </c>
      <c r="FX1609">
        <v>0</v>
      </c>
    </row>
    <row r="1610" spans="2:180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  <c r="FQ1610">
        <v>0</v>
      </c>
      <c r="FR1610">
        <v>0</v>
      </c>
      <c r="FS1610">
        <v>0</v>
      </c>
      <c r="FT1610">
        <v>0</v>
      </c>
      <c r="FU1610">
        <v>0</v>
      </c>
      <c r="FV1610">
        <v>0</v>
      </c>
      <c r="FW1610">
        <v>0</v>
      </c>
      <c r="FX1610">
        <v>0</v>
      </c>
    </row>
    <row r="1611" spans="2:180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  <c r="FQ1611">
        <v>8</v>
      </c>
      <c r="FR1611">
        <v>8</v>
      </c>
      <c r="FS1611">
        <v>8</v>
      </c>
      <c r="FT1611">
        <v>8</v>
      </c>
      <c r="FU1611">
        <v>8</v>
      </c>
      <c r="FV1611">
        <v>8</v>
      </c>
      <c r="FW1611">
        <v>8</v>
      </c>
      <c r="FX1611">
        <v>8</v>
      </c>
    </row>
    <row r="1612" spans="2:180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  <c r="FQ1612">
        <v>0</v>
      </c>
      <c r="FR1612">
        <v>0</v>
      </c>
      <c r="FS1612">
        <v>0</v>
      </c>
      <c r="FT1612">
        <v>0</v>
      </c>
      <c r="FU1612">
        <v>0</v>
      </c>
      <c r="FV1612">
        <v>0</v>
      </c>
      <c r="FW1612">
        <v>0</v>
      </c>
      <c r="FX1612">
        <v>1</v>
      </c>
    </row>
    <row r="1613" spans="2:180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  <c r="FQ1613">
        <v>789</v>
      </c>
      <c r="FR1613">
        <v>789</v>
      </c>
      <c r="FS1613">
        <v>790</v>
      </c>
      <c r="FT1613">
        <v>790</v>
      </c>
      <c r="FU1613">
        <v>791</v>
      </c>
      <c r="FV1613">
        <v>791</v>
      </c>
      <c r="FW1613">
        <v>791</v>
      </c>
      <c r="FX1613">
        <v>793</v>
      </c>
    </row>
    <row r="1614" spans="2:180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  <c r="FQ1614">
        <v>0</v>
      </c>
      <c r="FR1614">
        <v>0</v>
      </c>
      <c r="FS1614">
        <v>0</v>
      </c>
      <c r="FT1614">
        <v>0</v>
      </c>
      <c r="FU1614">
        <v>0</v>
      </c>
      <c r="FV1614">
        <v>0</v>
      </c>
      <c r="FW1614">
        <v>0</v>
      </c>
      <c r="FX1614">
        <v>0</v>
      </c>
    </row>
    <row r="1615" spans="2:180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  <c r="FQ1615">
        <v>0</v>
      </c>
      <c r="FR1615">
        <v>0</v>
      </c>
      <c r="FS1615">
        <v>0</v>
      </c>
      <c r="FT1615">
        <v>0</v>
      </c>
      <c r="FU1615">
        <v>0</v>
      </c>
      <c r="FV1615">
        <v>0</v>
      </c>
      <c r="FW1615">
        <v>0</v>
      </c>
      <c r="FX1615">
        <v>0</v>
      </c>
    </row>
    <row r="1616" spans="2:180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  <c r="FQ1616">
        <v>0</v>
      </c>
      <c r="FR1616">
        <v>0</v>
      </c>
      <c r="FS1616">
        <v>0</v>
      </c>
      <c r="FT1616">
        <v>0</v>
      </c>
      <c r="FU1616">
        <v>0</v>
      </c>
      <c r="FV1616">
        <v>0</v>
      </c>
      <c r="FW1616">
        <v>0</v>
      </c>
      <c r="FX1616">
        <v>0</v>
      </c>
    </row>
    <row r="1617" spans="2:180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  <c r="FQ1617">
        <v>12</v>
      </c>
      <c r="FR1617">
        <v>12</v>
      </c>
      <c r="FS1617">
        <v>12</v>
      </c>
      <c r="FT1617">
        <v>12</v>
      </c>
      <c r="FU1617">
        <v>12</v>
      </c>
      <c r="FV1617">
        <v>12</v>
      </c>
      <c r="FW1617">
        <v>12</v>
      </c>
      <c r="FX1617">
        <v>12</v>
      </c>
    </row>
    <row r="1618" spans="2:180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  <c r="FQ1618">
        <v>0</v>
      </c>
      <c r="FR1618">
        <v>0</v>
      </c>
      <c r="FS1618">
        <v>0</v>
      </c>
      <c r="FT1618">
        <v>0</v>
      </c>
      <c r="FU1618">
        <v>0</v>
      </c>
      <c r="FV1618">
        <v>0</v>
      </c>
      <c r="FW1618">
        <v>0</v>
      </c>
      <c r="FX1618">
        <v>0</v>
      </c>
    </row>
    <row r="1619" spans="2:180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  <c r="FQ1619">
        <v>1</v>
      </c>
      <c r="FR1619">
        <v>1</v>
      </c>
      <c r="FS1619">
        <v>1</v>
      </c>
      <c r="FT1619">
        <v>1</v>
      </c>
      <c r="FU1619">
        <v>1</v>
      </c>
      <c r="FV1619">
        <v>1</v>
      </c>
      <c r="FW1619">
        <v>1</v>
      </c>
      <c r="FX1619">
        <v>1</v>
      </c>
    </row>
    <row r="1620" spans="2:180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  <c r="FQ1620">
        <v>1</v>
      </c>
      <c r="FR1620">
        <v>1</v>
      </c>
      <c r="FS1620">
        <v>1</v>
      </c>
      <c r="FT1620">
        <v>1</v>
      </c>
      <c r="FU1620">
        <v>1</v>
      </c>
      <c r="FV1620">
        <v>1</v>
      </c>
      <c r="FW1620">
        <v>1</v>
      </c>
      <c r="FX1620">
        <v>1</v>
      </c>
    </row>
    <row r="1621" spans="2:180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  <c r="FQ1621">
        <v>0</v>
      </c>
      <c r="FR1621">
        <v>0</v>
      </c>
      <c r="FS1621">
        <v>0</v>
      </c>
      <c r="FT1621">
        <v>0</v>
      </c>
      <c r="FU1621">
        <v>0</v>
      </c>
      <c r="FV1621">
        <v>0</v>
      </c>
      <c r="FW1621">
        <v>0</v>
      </c>
      <c r="FX1621">
        <v>0</v>
      </c>
    </row>
    <row r="1622" spans="2:180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  <c r="FW1622">
        <v>1</v>
      </c>
      <c r="FX1622">
        <v>1</v>
      </c>
    </row>
    <row r="1623" spans="2:180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  <c r="FW1623">
        <v>0</v>
      </c>
      <c r="FX1623">
        <v>0</v>
      </c>
    </row>
    <row r="1624" spans="2:180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  <c r="FQ1624">
        <v>0</v>
      </c>
      <c r="FR1624">
        <v>0</v>
      </c>
      <c r="FS1624">
        <v>0</v>
      </c>
      <c r="FT1624">
        <v>0</v>
      </c>
      <c r="FU1624">
        <v>0</v>
      </c>
      <c r="FV1624">
        <v>0</v>
      </c>
      <c r="FW1624">
        <v>0</v>
      </c>
      <c r="FX1624">
        <v>0</v>
      </c>
    </row>
    <row r="1625" spans="2:180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</row>
    <row r="1626" spans="2:180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  <c r="FQ1626">
        <v>1</v>
      </c>
      <c r="FR1626">
        <v>1</v>
      </c>
      <c r="FS1626">
        <v>1</v>
      </c>
      <c r="FT1626">
        <v>1</v>
      </c>
      <c r="FU1626">
        <v>1</v>
      </c>
      <c r="FV1626">
        <v>1</v>
      </c>
      <c r="FW1626">
        <v>1</v>
      </c>
      <c r="FX1626">
        <v>1</v>
      </c>
    </row>
    <row r="1627" spans="2:180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  <c r="FQ1627">
        <v>0</v>
      </c>
      <c r="FR1627">
        <v>0</v>
      </c>
      <c r="FS1627">
        <v>0</v>
      </c>
      <c r="FT1627">
        <v>0</v>
      </c>
      <c r="FU1627">
        <v>0</v>
      </c>
      <c r="FV1627">
        <v>0</v>
      </c>
      <c r="FW1627">
        <v>0</v>
      </c>
      <c r="FX1627">
        <v>0</v>
      </c>
    </row>
    <row r="1628" spans="2:180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  <c r="FQ1628">
        <v>2</v>
      </c>
      <c r="FR1628">
        <v>2</v>
      </c>
      <c r="FS1628">
        <v>2</v>
      </c>
      <c r="FT1628">
        <v>2</v>
      </c>
      <c r="FU1628">
        <v>2</v>
      </c>
      <c r="FV1628">
        <v>2</v>
      </c>
      <c r="FW1628">
        <v>2</v>
      </c>
      <c r="FX1628">
        <v>2</v>
      </c>
    </row>
    <row r="1629" spans="2:180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  <c r="FW1629">
        <v>0</v>
      </c>
      <c r="FX1629">
        <v>0</v>
      </c>
    </row>
    <row r="1630" spans="2:180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  <c r="FQ1630">
        <v>1</v>
      </c>
      <c r="FR1630">
        <v>1</v>
      </c>
      <c r="FS1630">
        <v>1</v>
      </c>
      <c r="FT1630">
        <v>1</v>
      </c>
      <c r="FU1630">
        <v>1</v>
      </c>
      <c r="FV1630">
        <v>1</v>
      </c>
      <c r="FW1630">
        <v>1</v>
      </c>
      <c r="FX1630">
        <v>1</v>
      </c>
    </row>
    <row r="1631" spans="2:180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  <c r="FW1631">
        <v>0</v>
      </c>
      <c r="FX1631">
        <v>0</v>
      </c>
    </row>
    <row r="1632" spans="2:180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  <c r="FQ1632">
        <v>5</v>
      </c>
      <c r="FR1632">
        <v>5</v>
      </c>
      <c r="FS1632">
        <v>5</v>
      </c>
      <c r="FT1632">
        <v>5</v>
      </c>
      <c r="FU1632">
        <v>5</v>
      </c>
      <c r="FV1632">
        <v>5</v>
      </c>
      <c r="FW1632">
        <v>5</v>
      </c>
      <c r="FX1632">
        <v>5</v>
      </c>
    </row>
    <row r="1633" spans="2:180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  <c r="FQ1633">
        <v>1</v>
      </c>
      <c r="FR1633">
        <v>1</v>
      </c>
      <c r="FS1633">
        <v>1</v>
      </c>
      <c r="FT1633">
        <v>1</v>
      </c>
      <c r="FU1633">
        <v>1</v>
      </c>
      <c r="FV1633">
        <v>1</v>
      </c>
      <c r="FW1633">
        <v>1</v>
      </c>
      <c r="FX1633">
        <v>1</v>
      </c>
    </row>
    <row r="1634" spans="2:180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  <c r="FW1634">
        <v>2</v>
      </c>
      <c r="FX1634">
        <v>2</v>
      </c>
    </row>
    <row r="1635" spans="2:180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  <c r="FQ1635">
        <v>1</v>
      </c>
      <c r="FR1635">
        <v>1</v>
      </c>
      <c r="FS1635">
        <v>1</v>
      </c>
      <c r="FT1635">
        <v>1</v>
      </c>
      <c r="FU1635">
        <v>1</v>
      </c>
      <c r="FV1635">
        <v>1</v>
      </c>
      <c r="FW1635">
        <v>1</v>
      </c>
      <c r="FX1635">
        <v>1</v>
      </c>
    </row>
    <row r="1636" spans="2:180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  <c r="FQ1636">
        <v>2</v>
      </c>
      <c r="FR1636">
        <v>2</v>
      </c>
      <c r="FS1636">
        <v>2</v>
      </c>
      <c r="FT1636">
        <v>2</v>
      </c>
      <c r="FU1636">
        <v>2</v>
      </c>
      <c r="FV1636">
        <v>2</v>
      </c>
      <c r="FW1636">
        <v>2</v>
      </c>
      <c r="FX1636">
        <v>2</v>
      </c>
    </row>
    <row r="1637" spans="2:180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  <c r="FQ1637">
        <v>0</v>
      </c>
      <c r="FR1637">
        <v>0</v>
      </c>
      <c r="FS1637">
        <v>0</v>
      </c>
      <c r="FT1637">
        <v>0</v>
      </c>
      <c r="FU1637">
        <v>0</v>
      </c>
      <c r="FV1637">
        <v>0</v>
      </c>
      <c r="FW1637">
        <v>0</v>
      </c>
      <c r="FX1637">
        <v>0</v>
      </c>
    </row>
    <row r="1638" spans="2:180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  <c r="FQ1638">
        <v>12</v>
      </c>
      <c r="FR1638">
        <v>12</v>
      </c>
      <c r="FS1638">
        <v>12</v>
      </c>
      <c r="FT1638">
        <v>12</v>
      </c>
      <c r="FU1638">
        <v>12</v>
      </c>
      <c r="FV1638">
        <v>12</v>
      </c>
      <c r="FW1638">
        <v>12</v>
      </c>
      <c r="FX1638">
        <v>13</v>
      </c>
    </row>
    <row r="1639" spans="2:180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  <c r="FQ1639">
        <v>6</v>
      </c>
      <c r="FR1639">
        <v>6</v>
      </c>
      <c r="FS1639">
        <v>6</v>
      </c>
      <c r="FT1639">
        <v>6</v>
      </c>
      <c r="FU1639">
        <v>6</v>
      </c>
      <c r="FV1639">
        <v>6</v>
      </c>
      <c r="FW1639">
        <v>6</v>
      </c>
      <c r="FX1639">
        <v>6</v>
      </c>
    </row>
    <row r="1640" spans="2:180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  <c r="FW1640">
        <v>0</v>
      </c>
      <c r="FX1640">
        <v>0</v>
      </c>
    </row>
    <row r="1641" spans="2:180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  <c r="FQ1641">
        <v>17</v>
      </c>
      <c r="FR1641">
        <v>17</v>
      </c>
      <c r="FS1641">
        <v>18</v>
      </c>
      <c r="FT1641">
        <v>20</v>
      </c>
      <c r="FU1641">
        <v>20</v>
      </c>
      <c r="FV1641">
        <v>20</v>
      </c>
      <c r="FW1641">
        <v>20</v>
      </c>
      <c r="FX1641">
        <v>20</v>
      </c>
    </row>
    <row r="1642" spans="2:180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  <c r="FQ1642">
        <v>1</v>
      </c>
      <c r="FR1642">
        <v>1</v>
      </c>
      <c r="FS1642">
        <v>1</v>
      </c>
      <c r="FT1642">
        <v>1</v>
      </c>
      <c r="FU1642">
        <v>1</v>
      </c>
      <c r="FV1642">
        <v>1</v>
      </c>
      <c r="FW1642">
        <v>1</v>
      </c>
      <c r="FX1642">
        <v>1</v>
      </c>
    </row>
    <row r="1643" spans="2:180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  <c r="FQ1643">
        <v>0</v>
      </c>
      <c r="FR1643">
        <v>0</v>
      </c>
      <c r="FS1643">
        <v>0</v>
      </c>
      <c r="FT1643">
        <v>0</v>
      </c>
      <c r="FU1643">
        <v>0</v>
      </c>
      <c r="FV1643">
        <v>0</v>
      </c>
      <c r="FW1643">
        <v>0</v>
      </c>
      <c r="FX1643">
        <v>0</v>
      </c>
    </row>
    <row r="1644" spans="2:180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  <c r="FQ1644">
        <v>0</v>
      </c>
      <c r="FR1644">
        <v>0</v>
      </c>
      <c r="FS1644">
        <v>0</v>
      </c>
      <c r="FT1644">
        <v>0</v>
      </c>
      <c r="FU1644">
        <v>0</v>
      </c>
      <c r="FV1644">
        <v>0</v>
      </c>
      <c r="FW1644">
        <v>0</v>
      </c>
      <c r="FX1644">
        <v>0</v>
      </c>
    </row>
    <row r="1645" spans="2:180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  <c r="FQ1645">
        <v>2</v>
      </c>
      <c r="FR1645">
        <v>4</v>
      </c>
      <c r="FS1645">
        <v>4</v>
      </c>
      <c r="FT1645">
        <v>4</v>
      </c>
      <c r="FU1645">
        <v>4</v>
      </c>
      <c r="FV1645">
        <v>4</v>
      </c>
      <c r="FW1645">
        <v>4</v>
      </c>
      <c r="FX1645">
        <v>5</v>
      </c>
    </row>
    <row r="1646" spans="2:180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  <c r="FQ1646">
        <v>2</v>
      </c>
      <c r="FR1646">
        <v>3</v>
      </c>
      <c r="FS1646">
        <v>3</v>
      </c>
      <c r="FT1646">
        <v>3</v>
      </c>
      <c r="FU1646">
        <v>3</v>
      </c>
      <c r="FV1646">
        <v>3</v>
      </c>
      <c r="FW1646">
        <v>3</v>
      </c>
      <c r="FX1646">
        <v>3</v>
      </c>
    </row>
    <row r="1647" spans="2:180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  <c r="FW1647">
        <v>0</v>
      </c>
      <c r="FX1647">
        <v>0</v>
      </c>
    </row>
    <row r="1648" spans="2:180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  <c r="FQ1648">
        <v>230</v>
      </c>
      <c r="FR1648">
        <v>230</v>
      </c>
      <c r="FS1648">
        <v>233</v>
      </c>
      <c r="FT1648">
        <v>232</v>
      </c>
      <c r="FU1648">
        <v>233</v>
      </c>
      <c r="FV1648">
        <v>234</v>
      </c>
      <c r="FW1648">
        <v>237</v>
      </c>
      <c r="FX1648">
        <v>238</v>
      </c>
    </row>
    <row r="1649" spans="2:180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  <c r="FQ1649">
        <v>0</v>
      </c>
      <c r="FR1649">
        <v>0</v>
      </c>
      <c r="FS1649">
        <v>0</v>
      </c>
      <c r="FT1649">
        <v>0</v>
      </c>
      <c r="FU1649">
        <v>0</v>
      </c>
      <c r="FV1649">
        <v>0</v>
      </c>
      <c r="FW1649">
        <v>0</v>
      </c>
      <c r="FX1649">
        <v>0</v>
      </c>
    </row>
    <row r="1650" spans="2:180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  <c r="FQ1650">
        <v>0</v>
      </c>
      <c r="FR1650">
        <v>0</v>
      </c>
      <c r="FS1650">
        <v>0</v>
      </c>
      <c r="FT1650">
        <v>0</v>
      </c>
      <c r="FU1650">
        <v>0</v>
      </c>
      <c r="FV1650">
        <v>0</v>
      </c>
      <c r="FW1650">
        <v>0</v>
      </c>
      <c r="FX1650">
        <v>0</v>
      </c>
    </row>
    <row r="1651" spans="2:180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  <c r="FQ1651">
        <v>2</v>
      </c>
      <c r="FR1651">
        <v>2</v>
      </c>
      <c r="FS1651">
        <v>2</v>
      </c>
      <c r="FT1651">
        <v>2</v>
      </c>
      <c r="FU1651">
        <v>2</v>
      </c>
      <c r="FV1651">
        <v>3</v>
      </c>
      <c r="FW1651">
        <v>3</v>
      </c>
      <c r="FX1651">
        <v>3</v>
      </c>
    </row>
    <row r="1652" spans="2:180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  <c r="FQ1652">
        <v>8</v>
      </c>
      <c r="FR1652">
        <v>8</v>
      </c>
      <c r="FS1652">
        <v>8</v>
      </c>
      <c r="FT1652">
        <v>8</v>
      </c>
      <c r="FU1652">
        <v>8</v>
      </c>
      <c r="FV1652">
        <v>8</v>
      </c>
      <c r="FW1652">
        <v>8</v>
      </c>
      <c r="FX1652">
        <v>8</v>
      </c>
    </row>
    <row r="1653" spans="2:180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  <c r="FQ1653">
        <v>0</v>
      </c>
      <c r="FR1653">
        <v>0</v>
      </c>
      <c r="FS1653">
        <v>0</v>
      </c>
      <c r="FT1653">
        <v>0</v>
      </c>
      <c r="FU1653">
        <v>0</v>
      </c>
      <c r="FV1653">
        <v>0</v>
      </c>
      <c r="FW1653">
        <v>0</v>
      </c>
      <c r="FX1653">
        <v>0</v>
      </c>
    </row>
    <row r="1654" spans="2:180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  <c r="FQ1654">
        <v>0</v>
      </c>
      <c r="FR1654">
        <v>0</v>
      </c>
      <c r="FS1654">
        <v>0</v>
      </c>
      <c r="FT1654">
        <v>0</v>
      </c>
      <c r="FU1654">
        <v>0</v>
      </c>
      <c r="FV1654">
        <v>0</v>
      </c>
      <c r="FW1654">
        <v>0</v>
      </c>
      <c r="FX1654">
        <v>0</v>
      </c>
    </row>
    <row r="1655" spans="2:180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  <c r="FQ1655">
        <v>16</v>
      </c>
      <c r="FR1655">
        <v>16</v>
      </c>
      <c r="FS1655">
        <v>16</v>
      </c>
      <c r="FT1655">
        <v>16</v>
      </c>
      <c r="FU1655">
        <v>16</v>
      </c>
      <c r="FV1655">
        <v>16</v>
      </c>
      <c r="FW1655">
        <v>16</v>
      </c>
      <c r="FX1655">
        <v>16</v>
      </c>
    </row>
    <row r="1656" spans="2:180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  <c r="FQ1656">
        <v>4</v>
      </c>
      <c r="FR1656">
        <v>4</v>
      </c>
      <c r="FS1656">
        <v>4</v>
      </c>
      <c r="FT1656">
        <v>4</v>
      </c>
      <c r="FU1656">
        <v>4</v>
      </c>
      <c r="FV1656">
        <v>4</v>
      </c>
      <c r="FW1656">
        <v>4</v>
      </c>
      <c r="FX1656">
        <v>4</v>
      </c>
    </row>
    <row r="1657" spans="2:180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  <c r="FQ1657">
        <v>5</v>
      </c>
      <c r="FR1657">
        <v>5</v>
      </c>
      <c r="FS1657">
        <v>5</v>
      </c>
      <c r="FT1657">
        <v>5</v>
      </c>
      <c r="FU1657">
        <v>5</v>
      </c>
      <c r="FV1657">
        <v>5</v>
      </c>
      <c r="FW1657">
        <v>5</v>
      </c>
      <c r="FX1657">
        <v>5</v>
      </c>
    </row>
    <row r="1658" spans="2:180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  <c r="FQ1658">
        <v>2</v>
      </c>
      <c r="FR1658">
        <v>2</v>
      </c>
      <c r="FS1658">
        <v>2</v>
      </c>
      <c r="FT1658">
        <v>2</v>
      </c>
      <c r="FU1658">
        <v>2</v>
      </c>
      <c r="FV1658">
        <v>2</v>
      </c>
      <c r="FW1658">
        <v>2</v>
      </c>
      <c r="FX1658">
        <v>2</v>
      </c>
    </row>
    <row r="1659" spans="2:180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  <c r="FQ1659">
        <v>19</v>
      </c>
      <c r="FR1659">
        <v>19</v>
      </c>
      <c r="FS1659">
        <v>19</v>
      </c>
      <c r="FT1659">
        <v>19</v>
      </c>
      <c r="FU1659">
        <v>19</v>
      </c>
      <c r="FV1659">
        <v>19</v>
      </c>
      <c r="FW1659">
        <v>19</v>
      </c>
      <c r="FX1659">
        <v>19</v>
      </c>
    </row>
    <row r="1660" spans="2:180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  <c r="FQ1660">
        <v>1</v>
      </c>
      <c r="FR1660">
        <v>1</v>
      </c>
      <c r="FS1660">
        <v>1</v>
      </c>
      <c r="FT1660">
        <v>1</v>
      </c>
      <c r="FU1660">
        <v>1</v>
      </c>
      <c r="FV1660">
        <v>1</v>
      </c>
      <c r="FW1660">
        <v>1</v>
      </c>
      <c r="FX1660">
        <v>1</v>
      </c>
    </row>
    <row r="1661" spans="2:180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  <c r="FQ1661">
        <v>0</v>
      </c>
      <c r="FR1661">
        <v>0</v>
      </c>
      <c r="FS1661">
        <v>0</v>
      </c>
      <c r="FT1661">
        <v>0</v>
      </c>
      <c r="FU1661">
        <v>0</v>
      </c>
      <c r="FV1661">
        <v>0</v>
      </c>
      <c r="FW1661">
        <v>0</v>
      </c>
      <c r="FX1661">
        <v>0</v>
      </c>
    </row>
    <row r="1662" spans="2:180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  <c r="FQ1662">
        <v>1</v>
      </c>
      <c r="FR1662">
        <v>1</v>
      </c>
      <c r="FS1662">
        <v>1</v>
      </c>
      <c r="FT1662">
        <v>1</v>
      </c>
      <c r="FU1662">
        <v>1</v>
      </c>
      <c r="FV1662">
        <v>1</v>
      </c>
      <c r="FW1662">
        <v>1</v>
      </c>
      <c r="FX1662">
        <v>1</v>
      </c>
    </row>
    <row r="1663" spans="2:180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  <c r="FQ1663">
        <v>2</v>
      </c>
      <c r="FR1663">
        <v>2</v>
      </c>
      <c r="FS1663">
        <v>2</v>
      </c>
      <c r="FT1663">
        <v>2</v>
      </c>
      <c r="FU1663">
        <v>2</v>
      </c>
      <c r="FV1663">
        <v>2</v>
      </c>
      <c r="FW1663">
        <v>2</v>
      </c>
      <c r="FX1663">
        <v>2</v>
      </c>
    </row>
    <row r="1664" spans="2:180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  <c r="FW1664">
        <v>0</v>
      </c>
      <c r="FX1664">
        <v>0</v>
      </c>
    </row>
    <row r="1665" spans="2:180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  <c r="FQ1665">
        <v>0</v>
      </c>
      <c r="FR1665">
        <v>0</v>
      </c>
      <c r="FS1665">
        <v>0</v>
      </c>
      <c r="FT1665">
        <v>0</v>
      </c>
      <c r="FU1665">
        <v>0</v>
      </c>
      <c r="FV1665">
        <v>0</v>
      </c>
      <c r="FW1665">
        <v>0</v>
      </c>
      <c r="FX1665">
        <v>0</v>
      </c>
    </row>
    <row r="1666" spans="2:180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  <c r="FW1666">
        <v>0</v>
      </c>
      <c r="FX1666">
        <v>0</v>
      </c>
    </row>
    <row r="1667" spans="2:180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  <c r="FW1667">
        <v>0</v>
      </c>
      <c r="FX1667">
        <v>0</v>
      </c>
    </row>
    <row r="1668" spans="2:180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  <c r="FQ1668">
        <v>40</v>
      </c>
      <c r="FR1668">
        <v>40</v>
      </c>
      <c r="FS1668">
        <v>40</v>
      </c>
      <c r="FT1668">
        <v>41</v>
      </c>
      <c r="FU1668">
        <v>41</v>
      </c>
      <c r="FV1668">
        <v>41</v>
      </c>
      <c r="FW1668">
        <v>41</v>
      </c>
      <c r="FX1668">
        <v>41</v>
      </c>
    </row>
    <row r="1669" spans="2:180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  <c r="FW1669">
        <v>0</v>
      </c>
      <c r="FX1669">
        <v>0</v>
      </c>
    </row>
    <row r="1670" spans="2:180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  <c r="FQ1670">
        <v>3</v>
      </c>
      <c r="FR1670">
        <v>3</v>
      </c>
      <c r="FS1670">
        <v>3</v>
      </c>
      <c r="FT1670">
        <v>3</v>
      </c>
      <c r="FU1670">
        <v>3</v>
      </c>
      <c r="FV1670">
        <v>3</v>
      </c>
      <c r="FW1670">
        <v>3</v>
      </c>
      <c r="FX1670">
        <v>3</v>
      </c>
    </row>
    <row r="1671" spans="2:180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  <c r="FQ1671">
        <v>15</v>
      </c>
      <c r="FR1671">
        <v>15</v>
      </c>
      <c r="FS1671">
        <v>15</v>
      </c>
      <c r="FT1671">
        <v>15</v>
      </c>
      <c r="FU1671">
        <v>15</v>
      </c>
      <c r="FV1671">
        <v>15</v>
      </c>
      <c r="FW1671">
        <v>15</v>
      </c>
      <c r="FX1671">
        <v>15</v>
      </c>
    </row>
    <row r="1672" spans="2:180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  <c r="FQ1672">
        <v>5</v>
      </c>
      <c r="FR1672">
        <v>5</v>
      </c>
      <c r="FS1672">
        <v>5</v>
      </c>
      <c r="FT1672">
        <v>5</v>
      </c>
      <c r="FU1672">
        <v>5</v>
      </c>
      <c r="FV1672">
        <v>5</v>
      </c>
      <c r="FW1672">
        <v>5</v>
      </c>
      <c r="FX1672">
        <v>5</v>
      </c>
    </row>
    <row r="1673" spans="2:180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  <c r="FQ1673">
        <v>0</v>
      </c>
      <c r="FR1673">
        <v>0</v>
      </c>
      <c r="FS1673">
        <v>0</v>
      </c>
      <c r="FT1673">
        <v>0</v>
      </c>
      <c r="FU1673">
        <v>0</v>
      </c>
      <c r="FV1673">
        <v>0</v>
      </c>
      <c r="FW1673">
        <v>0</v>
      </c>
      <c r="FX1673">
        <v>0</v>
      </c>
    </row>
    <row r="1674" spans="2:180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  <c r="FQ1674">
        <v>18</v>
      </c>
      <c r="FR1674">
        <v>19</v>
      </c>
      <c r="FS1674">
        <v>19</v>
      </c>
      <c r="FT1674">
        <v>20</v>
      </c>
      <c r="FU1674">
        <v>20</v>
      </c>
      <c r="FV1674">
        <v>20</v>
      </c>
      <c r="FW1674">
        <v>20</v>
      </c>
      <c r="FX1674">
        <v>21</v>
      </c>
    </row>
    <row r="1675" spans="2:180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  <c r="FQ1675">
        <v>2</v>
      </c>
      <c r="FR1675">
        <v>2</v>
      </c>
      <c r="FS1675">
        <v>2</v>
      </c>
      <c r="FT1675">
        <v>2</v>
      </c>
      <c r="FU1675">
        <v>2</v>
      </c>
      <c r="FV1675">
        <v>2</v>
      </c>
      <c r="FW1675">
        <v>2</v>
      </c>
      <c r="FX1675">
        <v>2</v>
      </c>
    </row>
    <row r="1676" spans="2:180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  <c r="FQ1676">
        <v>3</v>
      </c>
      <c r="FR1676">
        <v>3</v>
      </c>
      <c r="FS1676">
        <v>3</v>
      </c>
      <c r="FT1676">
        <v>3</v>
      </c>
      <c r="FU1676">
        <v>3</v>
      </c>
      <c r="FV1676">
        <v>3</v>
      </c>
      <c r="FW1676">
        <v>3</v>
      </c>
      <c r="FX1676">
        <v>3</v>
      </c>
    </row>
    <row r="1677" spans="2:180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  <c r="FQ1677">
        <v>23</v>
      </c>
      <c r="FR1677">
        <v>24</v>
      </c>
      <c r="FS1677">
        <v>24</v>
      </c>
      <c r="FT1677">
        <v>24</v>
      </c>
      <c r="FU1677">
        <v>24</v>
      </c>
      <c r="FV1677">
        <v>24</v>
      </c>
      <c r="FW1677">
        <v>24</v>
      </c>
      <c r="FX1677">
        <v>24</v>
      </c>
    </row>
    <row r="1678" spans="2:180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  <c r="FW1678">
        <v>0</v>
      </c>
      <c r="FX1678">
        <v>0</v>
      </c>
    </row>
    <row r="1679" spans="2:180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  <c r="FQ1679">
        <v>18</v>
      </c>
      <c r="FR1679">
        <v>18</v>
      </c>
      <c r="FS1679">
        <v>18</v>
      </c>
      <c r="FT1679">
        <v>18</v>
      </c>
      <c r="FU1679">
        <v>18</v>
      </c>
      <c r="FV1679">
        <v>18</v>
      </c>
      <c r="FW1679">
        <v>18</v>
      </c>
      <c r="FX1679">
        <v>18</v>
      </c>
    </row>
    <row r="1680" spans="2:180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  <c r="FQ1680">
        <v>5</v>
      </c>
      <c r="FR1680">
        <v>5</v>
      </c>
      <c r="FS1680">
        <v>5</v>
      </c>
      <c r="FT1680">
        <v>5</v>
      </c>
      <c r="FU1680">
        <v>5</v>
      </c>
      <c r="FV1680">
        <v>5</v>
      </c>
      <c r="FW1680">
        <v>5</v>
      </c>
      <c r="FX1680">
        <v>5</v>
      </c>
    </row>
    <row r="1681" spans="2:180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  <c r="FQ1681">
        <v>11</v>
      </c>
      <c r="FR1681">
        <v>11</v>
      </c>
      <c r="FS1681">
        <v>11</v>
      </c>
      <c r="FT1681">
        <v>11</v>
      </c>
      <c r="FU1681">
        <v>11</v>
      </c>
      <c r="FV1681">
        <v>11</v>
      </c>
      <c r="FW1681">
        <v>11</v>
      </c>
      <c r="FX1681">
        <v>11</v>
      </c>
    </row>
    <row r="1682" spans="2:180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  <c r="FQ1682">
        <v>19</v>
      </c>
      <c r="FR1682">
        <v>19</v>
      </c>
      <c r="FS1682">
        <v>19</v>
      </c>
      <c r="FT1682">
        <v>19</v>
      </c>
      <c r="FU1682">
        <v>19</v>
      </c>
      <c r="FV1682">
        <v>19</v>
      </c>
      <c r="FW1682">
        <v>19</v>
      </c>
      <c r="FX1682">
        <v>19</v>
      </c>
    </row>
    <row r="1683" spans="2:180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  <c r="FQ1683">
        <v>4</v>
      </c>
      <c r="FR1683">
        <v>4</v>
      </c>
      <c r="FS1683">
        <v>4</v>
      </c>
      <c r="FT1683">
        <v>4</v>
      </c>
      <c r="FU1683">
        <v>4</v>
      </c>
      <c r="FV1683">
        <v>4</v>
      </c>
      <c r="FW1683">
        <v>4</v>
      </c>
      <c r="FX1683">
        <v>4</v>
      </c>
    </row>
    <row r="1684" spans="2:180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  <c r="FQ1684">
        <v>10</v>
      </c>
      <c r="FR1684">
        <v>10</v>
      </c>
      <c r="FS1684">
        <v>11</v>
      </c>
      <c r="FT1684">
        <v>11</v>
      </c>
      <c r="FU1684">
        <v>11</v>
      </c>
      <c r="FV1684">
        <v>11</v>
      </c>
      <c r="FW1684">
        <v>11</v>
      </c>
      <c r="FX1684">
        <v>12</v>
      </c>
    </row>
    <row r="1685" spans="2:180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  <c r="FQ1685">
        <v>25</v>
      </c>
      <c r="FR1685">
        <v>25</v>
      </c>
      <c r="FS1685">
        <v>25</v>
      </c>
      <c r="FT1685">
        <v>25</v>
      </c>
      <c r="FU1685">
        <v>25</v>
      </c>
      <c r="FV1685">
        <v>25</v>
      </c>
      <c r="FW1685">
        <v>25</v>
      </c>
      <c r="FX1685">
        <v>25</v>
      </c>
    </row>
    <row r="1686" spans="2:180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  <c r="FQ1686">
        <v>11</v>
      </c>
      <c r="FR1686">
        <v>11</v>
      </c>
      <c r="FS1686">
        <v>11</v>
      </c>
      <c r="FT1686">
        <v>11</v>
      </c>
      <c r="FU1686">
        <v>11</v>
      </c>
      <c r="FV1686">
        <v>11</v>
      </c>
      <c r="FW1686">
        <v>11</v>
      </c>
      <c r="FX1686">
        <v>11</v>
      </c>
    </row>
    <row r="1687" spans="2:180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  <c r="FQ1687">
        <v>6</v>
      </c>
      <c r="FR1687">
        <v>6</v>
      </c>
      <c r="FS1687">
        <v>6</v>
      </c>
      <c r="FT1687">
        <v>6</v>
      </c>
      <c r="FU1687">
        <v>6</v>
      </c>
      <c r="FV1687">
        <v>6</v>
      </c>
      <c r="FW1687">
        <v>6</v>
      </c>
      <c r="FX1687">
        <v>6</v>
      </c>
    </row>
    <row r="1688" spans="2:180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  <c r="FQ1688">
        <v>15</v>
      </c>
      <c r="FR1688">
        <v>15</v>
      </c>
      <c r="FS1688">
        <v>15</v>
      </c>
      <c r="FT1688">
        <v>15</v>
      </c>
      <c r="FU1688">
        <v>16</v>
      </c>
      <c r="FV1688">
        <v>16</v>
      </c>
      <c r="FW1688">
        <v>16</v>
      </c>
      <c r="FX1688">
        <v>16</v>
      </c>
    </row>
    <row r="1689" spans="2:180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  <c r="FQ1689">
        <v>5</v>
      </c>
      <c r="FR1689">
        <v>5</v>
      </c>
      <c r="FS1689">
        <v>5</v>
      </c>
      <c r="FT1689">
        <v>5</v>
      </c>
      <c r="FU1689">
        <v>5</v>
      </c>
      <c r="FV1689">
        <v>5</v>
      </c>
      <c r="FW1689">
        <v>5</v>
      </c>
      <c r="FX1689">
        <v>5</v>
      </c>
    </row>
    <row r="1690" spans="2:180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  <c r="FQ1690">
        <v>18</v>
      </c>
      <c r="FR1690">
        <v>18</v>
      </c>
      <c r="FS1690">
        <v>19</v>
      </c>
      <c r="FT1690">
        <v>19</v>
      </c>
      <c r="FU1690">
        <v>20</v>
      </c>
      <c r="FV1690">
        <v>20</v>
      </c>
      <c r="FW1690">
        <v>20</v>
      </c>
      <c r="FX1690">
        <v>20</v>
      </c>
    </row>
    <row r="1691" spans="2:180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  <c r="FQ1691">
        <v>43</v>
      </c>
      <c r="FR1691">
        <v>43</v>
      </c>
      <c r="FS1691">
        <v>43</v>
      </c>
      <c r="FT1691">
        <v>43</v>
      </c>
      <c r="FU1691">
        <v>43</v>
      </c>
      <c r="FV1691">
        <v>43</v>
      </c>
      <c r="FW1691">
        <v>43</v>
      </c>
      <c r="FX1691">
        <v>44</v>
      </c>
    </row>
    <row r="1692" spans="2:180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  <c r="FQ1692">
        <v>2</v>
      </c>
      <c r="FR1692">
        <v>2</v>
      </c>
      <c r="FS1692">
        <v>2</v>
      </c>
      <c r="FT1692">
        <v>2</v>
      </c>
      <c r="FU1692">
        <v>2</v>
      </c>
      <c r="FV1692">
        <v>2</v>
      </c>
      <c r="FW1692">
        <v>2</v>
      </c>
      <c r="FX1692">
        <v>2</v>
      </c>
    </row>
    <row r="1693" spans="2:180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  <c r="FQ1693">
        <v>3</v>
      </c>
      <c r="FR1693">
        <v>3</v>
      </c>
      <c r="FS1693">
        <v>3</v>
      </c>
      <c r="FT1693">
        <v>3</v>
      </c>
      <c r="FU1693">
        <v>3</v>
      </c>
      <c r="FV1693">
        <v>3</v>
      </c>
      <c r="FW1693">
        <v>3</v>
      </c>
      <c r="FX1693">
        <v>3</v>
      </c>
    </row>
    <row r="1694" spans="2:180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  <c r="FQ1694">
        <v>9</v>
      </c>
      <c r="FR1694">
        <v>10</v>
      </c>
      <c r="FS1694">
        <v>10</v>
      </c>
      <c r="FT1694">
        <v>10</v>
      </c>
      <c r="FU1694">
        <v>10</v>
      </c>
      <c r="FV1694">
        <v>10</v>
      </c>
      <c r="FW1694">
        <v>10</v>
      </c>
      <c r="FX1694">
        <v>10</v>
      </c>
    </row>
    <row r="1695" spans="2:180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  <c r="FQ1695">
        <v>7</v>
      </c>
      <c r="FR1695">
        <v>7</v>
      </c>
      <c r="FS1695">
        <v>8</v>
      </c>
      <c r="FT1695">
        <v>9</v>
      </c>
      <c r="FU1695">
        <v>9</v>
      </c>
      <c r="FV1695">
        <v>9</v>
      </c>
      <c r="FW1695">
        <v>12</v>
      </c>
      <c r="FX1695">
        <v>13</v>
      </c>
    </row>
    <row r="1696" spans="2:180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  <c r="FQ1696">
        <v>13</v>
      </c>
      <c r="FR1696">
        <v>13</v>
      </c>
      <c r="FS1696">
        <v>13</v>
      </c>
      <c r="FT1696">
        <v>13</v>
      </c>
      <c r="FU1696">
        <v>13</v>
      </c>
      <c r="FV1696">
        <v>13</v>
      </c>
      <c r="FW1696">
        <v>13</v>
      </c>
      <c r="FX1696">
        <v>14</v>
      </c>
    </row>
    <row r="1697" spans="2:180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  <c r="FQ1697">
        <v>12</v>
      </c>
      <c r="FR1697">
        <v>14</v>
      </c>
      <c r="FS1697">
        <v>15</v>
      </c>
      <c r="FT1697">
        <v>16</v>
      </c>
      <c r="FU1697">
        <v>16</v>
      </c>
      <c r="FV1697">
        <v>16</v>
      </c>
      <c r="FW1697">
        <v>16</v>
      </c>
      <c r="FX1697">
        <v>17</v>
      </c>
    </row>
    <row r="1698" spans="2:180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  <c r="FQ1698">
        <v>46</v>
      </c>
      <c r="FR1698">
        <v>48</v>
      </c>
      <c r="FS1698">
        <v>49</v>
      </c>
      <c r="FT1698">
        <v>51</v>
      </c>
      <c r="FU1698">
        <v>54</v>
      </c>
      <c r="FV1698">
        <v>54</v>
      </c>
      <c r="FW1698">
        <v>58</v>
      </c>
      <c r="FX1698">
        <v>59</v>
      </c>
    </row>
    <row r="1699" spans="2:180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  <c r="FQ1699">
        <v>41</v>
      </c>
      <c r="FR1699">
        <v>41</v>
      </c>
      <c r="FS1699">
        <v>41</v>
      </c>
      <c r="FT1699">
        <v>41</v>
      </c>
      <c r="FU1699">
        <v>41</v>
      </c>
      <c r="FV1699">
        <v>41</v>
      </c>
      <c r="FW1699">
        <v>42</v>
      </c>
      <c r="FX1699">
        <v>42</v>
      </c>
    </row>
    <row r="1700" spans="2:180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  <c r="FQ1700">
        <v>9</v>
      </c>
      <c r="FR1700">
        <v>10</v>
      </c>
      <c r="FS1700">
        <v>10</v>
      </c>
      <c r="FT1700">
        <v>10</v>
      </c>
      <c r="FU1700">
        <v>10</v>
      </c>
      <c r="FV1700">
        <v>10</v>
      </c>
      <c r="FW1700">
        <v>10</v>
      </c>
      <c r="FX1700">
        <v>10</v>
      </c>
    </row>
    <row r="1701" spans="2:180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  <c r="FQ1701">
        <v>1</v>
      </c>
      <c r="FR1701">
        <v>1</v>
      </c>
      <c r="FS1701">
        <v>1</v>
      </c>
      <c r="FT1701">
        <v>1</v>
      </c>
      <c r="FU1701">
        <v>1</v>
      </c>
      <c r="FV1701">
        <v>1</v>
      </c>
      <c r="FW1701">
        <v>1</v>
      </c>
      <c r="FX1701">
        <v>1</v>
      </c>
    </row>
    <row r="1702" spans="2:180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  <c r="FQ1702">
        <v>8</v>
      </c>
      <c r="FR1702">
        <v>8</v>
      </c>
      <c r="FS1702">
        <v>8</v>
      </c>
      <c r="FT1702">
        <v>8</v>
      </c>
      <c r="FU1702">
        <v>8</v>
      </c>
      <c r="FV1702">
        <v>8</v>
      </c>
      <c r="FW1702">
        <v>8</v>
      </c>
      <c r="FX1702">
        <v>8</v>
      </c>
    </row>
    <row r="1703" spans="2:180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  <c r="FQ1703">
        <v>17</v>
      </c>
      <c r="FR1703">
        <v>17</v>
      </c>
      <c r="FS1703">
        <v>18</v>
      </c>
      <c r="FT1703">
        <v>19</v>
      </c>
      <c r="FU1703">
        <v>19</v>
      </c>
      <c r="FV1703">
        <v>19</v>
      </c>
      <c r="FW1703">
        <v>19</v>
      </c>
      <c r="FX1703">
        <v>20</v>
      </c>
    </row>
    <row r="1704" spans="2:180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  <c r="FQ1704">
        <v>6</v>
      </c>
      <c r="FR1704">
        <v>6</v>
      </c>
      <c r="FS1704">
        <v>6</v>
      </c>
      <c r="FT1704">
        <v>6</v>
      </c>
      <c r="FU1704">
        <v>6</v>
      </c>
      <c r="FV1704">
        <v>6</v>
      </c>
      <c r="FW1704">
        <v>6</v>
      </c>
      <c r="FX1704">
        <v>6</v>
      </c>
    </row>
    <row r="1705" spans="2:180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  <c r="FQ1705">
        <v>3</v>
      </c>
      <c r="FR1705">
        <v>3</v>
      </c>
      <c r="FS1705">
        <v>3</v>
      </c>
      <c r="FT1705">
        <v>3</v>
      </c>
      <c r="FU1705">
        <v>3</v>
      </c>
      <c r="FV1705">
        <v>3</v>
      </c>
      <c r="FW1705">
        <v>3</v>
      </c>
      <c r="FX1705">
        <v>3</v>
      </c>
    </row>
    <row r="1706" spans="2:180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  <c r="FQ1706">
        <v>4</v>
      </c>
      <c r="FR1706">
        <v>4</v>
      </c>
      <c r="FS1706">
        <v>4</v>
      </c>
      <c r="FT1706">
        <v>4</v>
      </c>
      <c r="FU1706">
        <v>4</v>
      </c>
      <c r="FV1706">
        <v>4</v>
      </c>
      <c r="FW1706">
        <v>4</v>
      </c>
      <c r="FX1706">
        <v>4</v>
      </c>
    </row>
    <row r="1707" spans="2:180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  <c r="FQ1707">
        <v>49</v>
      </c>
      <c r="FR1707">
        <v>49</v>
      </c>
      <c r="FS1707">
        <v>49</v>
      </c>
      <c r="FT1707">
        <v>49</v>
      </c>
      <c r="FU1707">
        <v>49</v>
      </c>
      <c r="FV1707">
        <v>49</v>
      </c>
      <c r="FW1707">
        <v>50</v>
      </c>
      <c r="FX1707">
        <v>51</v>
      </c>
    </row>
    <row r="1708" spans="2:180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  <c r="FQ1708">
        <v>14</v>
      </c>
      <c r="FR1708">
        <v>14</v>
      </c>
      <c r="FS1708">
        <v>14</v>
      </c>
      <c r="FT1708">
        <v>14</v>
      </c>
      <c r="FU1708">
        <v>14</v>
      </c>
      <c r="FV1708">
        <v>14</v>
      </c>
      <c r="FW1708">
        <v>14</v>
      </c>
      <c r="FX1708">
        <v>14</v>
      </c>
    </row>
    <row r="1709" spans="2:180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  <c r="FQ1709">
        <v>4</v>
      </c>
      <c r="FR1709">
        <v>4</v>
      </c>
      <c r="FS1709">
        <v>4</v>
      </c>
      <c r="FT1709">
        <v>4</v>
      </c>
      <c r="FU1709">
        <v>4</v>
      </c>
      <c r="FV1709">
        <v>4</v>
      </c>
      <c r="FW1709">
        <v>4</v>
      </c>
      <c r="FX1709">
        <v>4</v>
      </c>
    </row>
    <row r="1710" spans="2:180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  <c r="FQ1710">
        <v>7</v>
      </c>
      <c r="FR1710">
        <v>7</v>
      </c>
      <c r="FS1710">
        <v>7</v>
      </c>
      <c r="FT1710">
        <v>7</v>
      </c>
      <c r="FU1710">
        <v>7</v>
      </c>
      <c r="FV1710">
        <v>7</v>
      </c>
      <c r="FW1710">
        <v>7</v>
      </c>
      <c r="FX1710">
        <v>7</v>
      </c>
    </row>
    <row r="1711" spans="2:180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  <c r="FQ1711">
        <v>81</v>
      </c>
      <c r="FR1711">
        <v>81</v>
      </c>
      <c r="FS1711">
        <v>81</v>
      </c>
      <c r="FT1711">
        <v>81</v>
      </c>
      <c r="FU1711">
        <v>81</v>
      </c>
      <c r="FV1711">
        <v>81</v>
      </c>
      <c r="FW1711">
        <v>81</v>
      </c>
      <c r="FX1711">
        <v>83</v>
      </c>
    </row>
    <row r="1712" spans="2:180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  <c r="FQ1712">
        <v>2</v>
      </c>
      <c r="FR1712">
        <v>2</v>
      </c>
      <c r="FS1712">
        <v>2</v>
      </c>
      <c r="FT1712">
        <v>2</v>
      </c>
      <c r="FU1712">
        <v>2</v>
      </c>
      <c r="FV1712">
        <v>2</v>
      </c>
      <c r="FW1712">
        <v>2</v>
      </c>
      <c r="FX1712">
        <v>2</v>
      </c>
    </row>
    <row r="1713" spans="2:180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  <c r="FQ1713">
        <v>20</v>
      </c>
      <c r="FR1713">
        <v>20</v>
      </c>
      <c r="FS1713">
        <v>20</v>
      </c>
      <c r="FT1713">
        <v>20</v>
      </c>
      <c r="FU1713">
        <v>20</v>
      </c>
      <c r="FV1713">
        <v>20</v>
      </c>
      <c r="FW1713">
        <v>20</v>
      </c>
      <c r="FX1713">
        <v>20</v>
      </c>
    </row>
    <row r="1714" spans="2:180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  <c r="FQ1714">
        <v>21</v>
      </c>
      <c r="FR1714">
        <v>21</v>
      </c>
      <c r="FS1714">
        <v>22</v>
      </c>
      <c r="FT1714">
        <v>22</v>
      </c>
      <c r="FU1714">
        <v>22</v>
      </c>
      <c r="FV1714">
        <v>22</v>
      </c>
      <c r="FW1714">
        <v>23</v>
      </c>
      <c r="FX1714">
        <v>23</v>
      </c>
    </row>
    <row r="1715" spans="2:180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  <c r="FQ1715">
        <v>56</v>
      </c>
      <c r="FR1715">
        <v>56</v>
      </c>
      <c r="FS1715">
        <v>56</v>
      </c>
      <c r="FT1715">
        <v>56</v>
      </c>
      <c r="FU1715">
        <v>56</v>
      </c>
      <c r="FV1715">
        <v>56</v>
      </c>
      <c r="FW1715">
        <v>56</v>
      </c>
      <c r="FX1715">
        <v>56</v>
      </c>
    </row>
    <row r="1716" spans="2:180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  <c r="FQ1716">
        <v>34</v>
      </c>
      <c r="FR1716">
        <v>35</v>
      </c>
      <c r="FS1716">
        <v>35</v>
      </c>
      <c r="FT1716">
        <v>35</v>
      </c>
      <c r="FU1716">
        <v>35</v>
      </c>
      <c r="FV1716">
        <v>35</v>
      </c>
      <c r="FW1716">
        <v>36</v>
      </c>
      <c r="FX1716">
        <v>36</v>
      </c>
    </row>
    <row r="1717" spans="2:180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  <c r="FQ1717">
        <v>13</v>
      </c>
      <c r="FR1717">
        <v>13</v>
      </c>
      <c r="FS1717">
        <v>13</v>
      </c>
      <c r="FT1717">
        <v>13</v>
      </c>
      <c r="FU1717">
        <v>17</v>
      </c>
      <c r="FV1717">
        <v>17</v>
      </c>
      <c r="FW1717">
        <v>17</v>
      </c>
      <c r="FX1717">
        <v>17</v>
      </c>
    </row>
    <row r="1718" spans="2:180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  <c r="FQ1718">
        <v>36</v>
      </c>
      <c r="FR1718">
        <v>36</v>
      </c>
      <c r="FS1718">
        <v>36</v>
      </c>
      <c r="FT1718">
        <v>38</v>
      </c>
      <c r="FU1718">
        <v>39</v>
      </c>
      <c r="FV1718">
        <v>39</v>
      </c>
      <c r="FW1718">
        <v>39</v>
      </c>
      <c r="FX1718">
        <v>40</v>
      </c>
    </row>
    <row r="1719" spans="2:180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  <c r="FQ1719">
        <v>12</v>
      </c>
      <c r="FR1719">
        <v>12</v>
      </c>
      <c r="FS1719">
        <v>12</v>
      </c>
      <c r="FT1719">
        <v>12</v>
      </c>
      <c r="FU1719">
        <v>12</v>
      </c>
      <c r="FV1719">
        <v>12</v>
      </c>
      <c r="FW1719">
        <v>12</v>
      </c>
      <c r="FX1719">
        <v>12</v>
      </c>
    </row>
    <row r="1720" spans="2:180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  <c r="FQ1720">
        <v>3</v>
      </c>
      <c r="FR1720">
        <v>3</v>
      </c>
      <c r="FS1720">
        <v>3</v>
      </c>
      <c r="FT1720">
        <v>3</v>
      </c>
      <c r="FU1720">
        <v>3</v>
      </c>
      <c r="FV1720">
        <v>3</v>
      </c>
      <c r="FW1720">
        <v>4</v>
      </c>
      <c r="FX1720">
        <v>4</v>
      </c>
    </row>
    <row r="1721" spans="2:180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  <c r="FQ1721">
        <v>35</v>
      </c>
      <c r="FR1721">
        <v>35</v>
      </c>
      <c r="FS1721">
        <v>35</v>
      </c>
      <c r="FT1721">
        <v>35</v>
      </c>
      <c r="FU1721">
        <v>35</v>
      </c>
      <c r="FV1721">
        <v>36</v>
      </c>
      <c r="FW1721">
        <v>39</v>
      </c>
      <c r="FX1721">
        <v>39</v>
      </c>
    </row>
    <row r="1722" spans="2:180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  <c r="FQ1722">
        <v>2</v>
      </c>
      <c r="FR1722">
        <v>3</v>
      </c>
      <c r="FS1722">
        <v>3</v>
      </c>
      <c r="FT1722">
        <v>3</v>
      </c>
      <c r="FU1722">
        <v>3</v>
      </c>
      <c r="FV1722">
        <v>3</v>
      </c>
      <c r="FW1722">
        <v>3</v>
      </c>
      <c r="FX1722">
        <v>3</v>
      </c>
    </row>
    <row r="1723" spans="2:180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  <c r="FQ1723">
        <v>73</v>
      </c>
      <c r="FR1723">
        <v>74</v>
      </c>
      <c r="FS1723">
        <v>76</v>
      </c>
      <c r="FT1723">
        <v>77</v>
      </c>
      <c r="FU1723">
        <v>77</v>
      </c>
      <c r="FV1723">
        <v>77</v>
      </c>
      <c r="FW1723">
        <v>77</v>
      </c>
      <c r="FX1723">
        <v>78</v>
      </c>
    </row>
    <row r="1724" spans="2:180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  <c r="FQ1724">
        <v>10</v>
      </c>
      <c r="FR1724">
        <v>10</v>
      </c>
      <c r="FS1724">
        <v>10</v>
      </c>
      <c r="FT1724">
        <v>10</v>
      </c>
      <c r="FU1724">
        <v>10</v>
      </c>
      <c r="FV1724">
        <v>10</v>
      </c>
      <c r="FW1724">
        <v>10</v>
      </c>
      <c r="FX1724">
        <v>10</v>
      </c>
    </row>
    <row r="1725" spans="2:180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  <c r="FQ1725">
        <v>8</v>
      </c>
      <c r="FR1725">
        <v>8</v>
      </c>
      <c r="FS1725">
        <v>8</v>
      </c>
      <c r="FT1725">
        <v>8</v>
      </c>
      <c r="FU1725">
        <v>9</v>
      </c>
      <c r="FV1725">
        <v>9</v>
      </c>
      <c r="FW1725">
        <v>9</v>
      </c>
      <c r="FX1725">
        <v>9</v>
      </c>
    </row>
    <row r="1726" spans="2:180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  <c r="FQ1726">
        <v>28</v>
      </c>
      <c r="FR1726">
        <v>28</v>
      </c>
      <c r="FS1726">
        <v>28</v>
      </c>
      <c r="FT1726">
        <v>28</v>
      </c>
      <c r="FU1726">
        <v>28</v>
      </c>
      <c r="FV1726">
        <v>28</v>
      </c>
      <c r="FW1726">
        <v>28</v>
      </c>
      <c r="FX1726">
        <v>28</v>
      </c>
    </row>
    <row r="1727" spans="2:180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  <c r="FQ1727">
        <v>6</v>
      </c>
      <c r="FR1727">
        <v>6</v>
      </c>
      <c r="FS1727">
        <v>6</v>
      </c>
      <c r="FT1727">
        <v>6</v>
      </c>
      <c r="FU1727">
        <v>6</v>
      </c>
      <c r="FV1727">
        <v>6</v>
      </c>
      <c r="FW1727">
        <v>6</v>
      </c>
      <c r="FX1727">
        <v>6</v>
      </c>
    </row>
    <row r="1728" spans="2:180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  <c r="FQ1728">
        <v>32</v>
      </c>
      <c r="FR1728">
        <v>32</v>
      </c>
      <c r="FS1728">
        <v>32</v>
      </c>
      <c r="FT1728">
        <v>32</v>
      </c>
      <c r="FU1728">
        <v>32</v>
      </c>
      <c r="FV1728">
        <v>32</v>
      </c>
      <c r="FW1728">
        <v>32</v>
      </c>
      <c r="FX1728">
        <v>32</v>
      </c>
    </row>
    <row r="1729" spans="2:180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  <c r="FQ1729">
        <v>4</v>
      </c>
      <c r="FR1729">
        <v>4</v>
      </c>
      <c r="FS1729">
        <v>4</v>
      </c>
      <c r="FT1729">
        <v>4</v>
      </c>
      <c r="FU1729">
        <v>4</v>
      </c>
      <c r="FV1729">
        <v>4</v>
      </c>
      <c r="FW1729">
        <v>4</v>
      </c>
      <c r="FX1729">
        <v>4</v>
      </c>
    </row>
    <row r="1730" spans="2:180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  <c r="FQ1730">
        <v>17</v>
      </c>
      <c r="FR1730">
        <v>20</v>
      </c>
      <c r="FS1730">
        <v>20</v>
      </c>
      <c r="FT1730">
        <v>20</v>
      </c>
      <c r="FU1730">
        <v>20</v>
      </c>
      <c r="FV1730">
        <v>20</v>
      </c>
      <c r="FW1730">
        <v>21</v>
      </c>
      <c r="FX1730">
        <v>24</v>
      </c>
    </row>
    <row r="1731" spans="2:180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  <c r="FQ1731">
        <v>6</v>
      </c>
      <c r="FR1731">
        <v>6</v>
      </c>
      <c r="FS1731">
        <v>6</v>
      </c>
      <c r="FT1731">
        <v>6</v>
      </c>
      <c r="FU1731">
        <v>6</v>
      </c>
      <c r="FV1731">
        <v>6</v>
      </c>
      <c r="FW1731">
        <v>6</v>
      </c>
      <c r="FX1731">
        <v>6</v>
      </c>
    </row>
    <row r="1732" spans="2:180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  <c r="FQ1732">
        <v>3</v>
      </c>
      <c r="FR1732">
        <v>3</v>
      </c>
      <c r="FS1732">
        <v>3</v>
      </c>
      <c r="FT1732">
        <v>4</v>
      </c>
      <c r="FU1732">
        <v>4</v>
      </c>
      <c r="FV1732">
        <v>4</v>
      </c>
      <c r="FW1732">
        <v>4</v>
      </c>
      <c r="FX1732">
        <v>4</v>
      </c>
    </row>
    <row r="1733" spans="2:180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  <c r="FQ1733">
        <v>1</v>
      </c>
      <c r="FR1733">
        <v>1</v>
      </c>
      <c r="FS1733">
        <v>1</v>
      </c>
      <c r="FT1733">
        <v>1</v>
      </c>
      <c r="FU1733">
        <v>1</v>
      </c>
      <c r="FV1733">
        <v>1</v>
      </c>
      <c r="FW1733">
        <v>1</v>
      </c>
      <c r="FX1733">
        <v>1</v>
      </c>
    </row>
    <row r="1734" spans="2:180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  <c r="FQ1734">
        <v>15</v>
      </c>
      <c r="FR1734">
        <v>15</v>
      </c>
      <c r="FS1734">
        <v>15</v>
      </c>
      <c r="FT1734">
        <v>15</v>
      </c>
      <c r="FU1734">
        <v>19</v>
      </c>
      <c r="FV1734">
        <v>19</v>
      </c>
      <c r="FW1734">
        <v>20</v>
      </c>
      <c r="FX1734">
        <v>20</v>
      </c>
    </row>
    <row r="1735" spans="2:180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  <c r="FQ1735">
        <v>15</v>
      </c>
      <c r="FR1735">
        <v>15</v>
      </c>
      <c r="FS1735">
        <v>15</v>
      </c>
      <c r="FT1735">
        <v>15</v>
      </c>
      <c r="FU1735">
        <v>15</v>
      </c>
      <c r="FV1735">
        <v>15</v>
      </c>
      <c r="FW1735">
        <v>15</v>
      </c>
      <c r="FX1735">
        <v>15</v>
      </c>
    </row>
    <row r="1736" spans="2:180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  <c r="FQ1736">
        <v>0</v>
      </c>
      <c r="FR1736">
        <v>0</v>
      </c>
      <c r="FS1736">
        <v>0</v>
      </c>
      <c r="FT1736">
        <v>0</v>
      </c>
      <c r="FU1736">
        <v>0</v>
      </c>
      <c r="FV1736">
        <v>0</v>
      </c>
      <c r="FW1736">
        <v>0</v>
      </c>
      <c r="FX1736">
        <v>0</v>
      </c>
    </row>
    <row r="1737" spans="2:180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  <c r="FQ1737">
        <v>3</v>
      </c>
      <c r="FR1737">
        <v>3</v>
      </c>
      <c r="FS1737">
        <v>3</v>
      </c>
      <c r="FT1737">
        <v>3</v>
      </c>
      <c r="FU1737">
        <v>3</v>
      </c>
      <c r="FV1737">
        <v>3</v>
      </c>
      <c r="FW1737">
        <v>3</v>
      </c>
      <c r="FX1737">
        <v>3</v>
      </c>
    </row>
    <row r="1738" spans="2:180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  <c r="FQ1738">
        <v>12</v>
      </c>
      <c r="FR1738">
        <v>12</v>
      </c>
      <c r="FS1738">
        <v>12</v>
      </c>
      <c r="FT1738">
        <v>12</v>
      </c>
      <c r="FU1738">
        <v>12</v>
      </c>
      <c r="FV1738">
        <v>12</v>
      </c>
      <c r="FW1738">
        <v>12</v>
      </c>
      <c r="FX1738">
        <v>12</v>
      </c>
    </row>
    <row r="1739" spans="2:180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  <c r="FQ1739">
        <v>2</v>
      </c>
      <c r="FR1739">
        <v>2</v>
      </c>
      <c r="FS1739">
        <v>2</v>
      </c>
      <c r="FT1739">
        <v>2</v>
      </c>
      <c r="FU1739">
        <v>2</v>
      </c>
      <c r="FV1739">
        <v>2</v>
      </c>
      <c r="FW1739">
        <v>2</v>
      </c>
      <c r="FX1739">
        <v>2</v>
      </c>
    </row>
    <row r="1740" spans="2:180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  <c r="FQ1740">
        <v>8</v>
      </c>
      <c r="FR1740">
        <v>8</v>
      </c>
      <c r="FS1740">
        <v>8</v>
      </c>
      <c r="FT1740">
        <v>8</v>
      </c>
      <c r="FU1740">
        <v>8</v>
      </c>
      <c r="FV1740">
        <v>8</v>
      </c>
      <c r="FW1740">
        <v>9</v>
      </c>
      <c r="FX1740">
        <v>9</v>
      </c>
    </row>
    <row r="1741" spans="2:180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  <c r="FQ1741">
        <v>4</v>
      </c>
      <c r="FR1741">
        <v>4</v>
      </c>
      <c r="FS1741">
        <v>4</v>
      </c>
      <c r="FT1741">
        <v>4</v>
      </c>
      <c r="FU1741">
        <v>4</v>
      </c>
      <c r="FV1741">
        <v>4</v>
      </c>
      <c r="FW1741">
        <v>4</v>
      </c>
      <c r="FX1741">
        <v>4</v>
      </c>
    </row>
    <row r="1742" spans="2:180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  <c r="FQ1742">
        <v>12</v>
      </c>
      <c r="FR1742">
        <v>13</v>
      </c>
      <c r="FS1742">
        <v>13</v>
      </c>
      <c r="FT1742">
        <v>13</v>
      </c>
      <c r="FU1742">
        <v>13</v>
      </c>
      <c r="FV1742">
        <v>13</v>
      </c>
      <c r="FW1742">
        <v>13</v>
      </c>
      <c r="FX1742">
        <v>13</v>
      </c>
    </row>
    <row r="1743" spans="2:180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  <c r="FQ1743">
        <v>11</v>
      </c>
      <c r="FR1743">
        <v>11</v>
      </c>
      <c r="FS1743">
        <v>11</v>
      </c>
      <c r="FT1743">
        <v>11</v>
      </c>
      <c r="FU1743">
        <v>11</v>
      </c>
      <c r="FV1743">
        <v>11</v>
      </c>
      <c r="FW1743">
        <v>11</v>
      </c>
      <c r="FX1743">
        <v>11</v>
      </c>
    </row>
    <row r="1744" spans="2:180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  <c r="FQ1744">
        <v>1</v>
      </c>
      <c r="FR1744">
        <v>1</v>
      </c>
      <c r="FS1744">
        <v>1</v>
      </c>
      <c r="FT1744">
        <v>1</v>
      </c>
      <c r="FU1744">
        <v>1</v>
      </c>
      <c r="FV1744">
        <v>1</v>
      </c>
      <c r="FW1744">
        <v>1</v>
      </c>
      <c r="FX1744">
        <v>1</v>
      </c>
    </row>
    <row r="1745" spans="2:180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  <c r="FQ1745">
        <v>3</v>
      </c>
      <c r="FR1745">
        <v>3</v>
      </c>
      <c r="FS1745">
        <v>3</v>
      </c>
      <c r="FT1745">
        <v>3</v>
      </c>
      <c r="FU1745">
        <v>3</v>
      </c>
      <c r="FV1745">
        <v>3</v>
      </c>
      <c r="FW1745">
        <v>3</v>
      </c>
      <c r="FX1745">
        <v>3</v>
      </c>
    </row>
    <row r="1746" spans="2:180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  <c r="FQ1746">
        <v>11</v>
      </c>
      <c r="FR1746">
        <v>11</v>
      </c>
      <c r="FS1746">
        <v>11</v>
      </c>
      <c r="FT1746">
        <v>11</v>
      </c>
      <c r="FU1746">
        <v>12</v>
      </c>
      <c r="FV1746">
        <v>12</v>
      </c>
      <c r="FW1746">
        <v>11</v>
      </c>
      <c r="FX1746">
        <v>11</v>
      </c>
    </row>
    <row r="1747" spans="2:180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  <c r="FQ1747">
        <v>7</v>
      </c>
      <c r="FR1747">
        <v>7</v>
      </c>
      <c r="FS1747">
        <v>7</v>
      </c>
      <c r="FT1747">
        <v>7</v>
      </c>
      <c r="FU1747">
        <v>8</v>
      </c>
      <c r="FV1747">
        <v>8</v>
      </c>
      <c r="FW1747">
        <v>9</v>
      </c>
      <c r="FX1747">
        <v>10</v>
      </c>
    </row>
    <row r="1748" spans="2:180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  <c r="FQ1748">
        <v>20</v>
      </c>
      <c r="FR1748">
        <v>20</v>
      </c>
      <c r="FS1748">
        <v>20</v>
      </c>
      <c r="FT1748">
        <v>21</v>
      </c>
      <c r="FU1748">
        <v>21</v>
      </c>
      <c r="FV1748">
        <v>21</v>
      </c>
      <c r="FW1748">
        <v>22</v>
      </c>
      <c r="FX1748">
        <v>22</v>
      </c>
    </row>
    <row r="1749" spans="2:180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  <c r="FQ1749">
        <v>10</v>
      </c>
      <c r="FR1749">
        <v>10</v>
      </c>
      <c r="FS1749">
        <v>10</v>
      </c>
      <c r="FT1749">
        <v>13</v>
      </c>
      <c r="FU1749">
        <v>13</v>
      </c>
      <c r="FV1749">
        <v>13</v>
      </c>
      <c r="FW1749">
        <v>14</v>
      </c>
      <c r="FX1749">
        <v>15</v>
      </c>
    </row>
    <row r="1750" spans="2:180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  <c r="FQ1750">
        <v>16</v>
      </c>
      <c r="FR1750">
        <v>16</v>
      </c>
      <c r="FS1750">
        <v>18</v>
      </c>
      <c r="FT1750">
        <v>18</v>
      </c>
      <c r="FU1750">
        <v>19</v>
      </c>
      <c r="FV1750">
        <v>19</v>
      </c>
      <c r="FW1750">
        <v>19</v>
      </c>
      <c r="FX1750">
        <v>19</v>
      </c>
    </row>
    <row r="1751" spans="2:180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  <c r="FQ1751">
        <v>11</v>
      </c>
      <c r="FR1751">
        <v>11</v>
      </c>
      <c r="FS1751">
        <v>11</v>
      </c>
      <c r="FT1751">
        <v>11</v>
      </c>
      <c r="FU1751">
        <v>11</v>
      </c>
      <c r="FV1751">
        <v>11</v>
      </c>
      <c r="FW1751">
        <v>11</v>
      </c>
      <c r="FX1751">
        <v>11</v>
      </c>
    </row>
    <row r="1752" spans="2:180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  <c r="FQ1752">
        <v>9</v>
      </c>
      <c r="FR1752">
        <v>9</v>
      </c>
      <c r="FS1752">
        <v>9</v>
      </c>
      <c r="FT1752">
        <v>9</v>
      </c>
      <c r="FU1752">
        <v>9</v>
      </c>
      <c r="FV1752">
        <v>9</v>
      </c>
      <c r="FW1752">
        <v>9</v>
      </c>
      <c r="FX1752">
        <v>9</v>
      </c>
    </row>
    <row r="1753" spans="2:180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  <c r="FQ1753">
        <v>10</v>
      </c>
      <c r="FR1753">
        <v>11</v>
      </c>
      <c r="FS1753">
        <v>11</v>
      </c>
      <c r="FT1753">
        <v>11</v>
      </c>
      <c r="FU1753">
        <v>11</v>
      </c>
      <c r="FV1753">
        <v>11</v>
      </c>
      <c r="FW1753">
        <v>13</v>
      </c>
      <c r="FX1753">
        <v>13</v>
      </c>
    </row>
    <row r="1754" spans="2:180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  <c r="FQ1754">
        <v>8</v>
      </c>
      <c r="FR1754">
        <v>8</v>
      </c>
      <c r="FS1754">
        <v>8</v>
      </c>
      <c r="FT1754">
        <v>9</v>
      </c>
      <c r="FU1754">
        <v>9</v>
      </c>
      <c r="FV1754">
        <v>9</v>
      </c>
      <c r="FW1754">
        <v>9</v>
      </c>
      <c r="FX1754">
        <v>9</v>
      </c>
    </row>
    <row r="1755" spans="2:180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  <c r="FQ1755">
        <v>6</v>
      </c>
      <c r="FR1755">
        <v>6</v>
      </c>
      <c r="FS1755">
        <v>6</v>
      </c>
      <c r="FT1755">
        <v>6</v>
      </c>
      <c r="FU1755">
        <v>7</v>
      </c>
      <c r="FV1755">
        <v>7</v>
      </c>
      <c r="FW1755">
        <v>7</v>
      </c>
      <c r="FX1755">
        <v>7</v>
      </c>
    </row>
    <row r="1756" spans="2:180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  <c r="FQ1756">
        <v>0</v>
      </c>
      <c r="FR1756">
        <v>0</v>
      </c>
      <c r="FS1756">
        <v>0</v>
      </c>
      <c r="FT1756">
        <v>0</v>
      </c>
      <c r="FU1756">
        <v>0</v>
      </c>
      <c r="FV1756">
        <v>0</v>
      </c>
      <c r="FW1756">
        <v>0</v>
      </c>
      <c r="FX1756">
        <v>0</v>
      </c>
    </row>
    <row r="1757" spans="2:180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  <c r="FQ1757">
        <v>0</v>
      </c>
      <c r="FR1757">
        <v>0</v>
      </c>
      <c r="FS1757">
        <v>1</v>
      </c>
      <c r="FT1757">
        <v>1</v>
      </c>
      <c r="FU1757">
        <v>1</v>
      </c>
      <c r="FV1757">
        <v>1</v>
      </c>
      <c r="FW1757">
        <v>1</v>
      </c>
      <c r="FX1757">
        <v>1</v>
      </c>
    </row>
    <row r="1758" spans="2:180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  <c r="FQ1758">
        <v>0</v>
      </c>
      <c r="FR1758">
        <v>0</v>
      </c>
      <c r="FS1758">
        <v>0</v>
      </c>
      <c r="FT1758">
        <v>0</v>
      </c>
      <c r="FU1758">
        <v>0</v>
      </c>
      <c r="FV1758">
        <v>0</v>
      </c>
      <c r="FW1758">
        <v>0</v>
      </c>
      <c r="FX1758">
        <v>0</v>
      </c>
    </row>
    <row r="1759" spans="2:180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  <c r="FQ1759">
        <v>1</v>
      </c>
      <c r="FR1759">
        <v>1</v>
      </c>
      <c r="FS1759">
        <v>1</v>
      </c>
      <c r="FT1759">
        <v>1</v>
      </c>
      <c r="FU1759">
        <v>1</v>
      </c>
      <c r="FV1759">
        <v>1</v>
      </c>
      <c r="FW1759">
        <v>1</v>
      </c>
      <c r="FX1759">
        <v>1</v>
      </c>
    </row>
    <row r="1760" spans="2:180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  <c r="FQ1760">
        <v>0</v>
      </c>
      <c r="FR1760">
        <v>0</v>
      </c>
      <c r="FS1760">
        <v>0</v>
      </c>
      <c r="FT1760">
        <v>0</v>
      </c>
      <c r="FU1760">
        <v>0</v>
      </c>
      <c r="FV1760">
        <v>0</v>
      </c>
      <c r="FW1760">
        <v>0</v>
      </c>
      <c r="FX1760">
        <v>0</v>
      </c>
    </row>
    <row r="1761" spans="2:180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  <c r="FQ1761">
        <v>0</v>
      </c>
      <c r="FR1761">
        <v>0</v>
      </c>
      <c r="FS1761">
        <v>0</v>
      </c>
      <c r="FT1761">
        <v>0</v>
      </c>
      <c r="FU1761">
        <v>0</v>
      </c>
      <c r="FV1761">
        <v>0</v>
      </c>
      <c r="FW1761">
        <v>0</v>
      </c>
      <c r="FX1761">
        <v>0</v>
      </c>
    </row>
    <row r="1762" spans="2:180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  <c r="FQ1762">
        <v>1</v>
      </c>
      <c r="FR1762">
        <v>1</v>
      </c>
      <c r="FS1762">
        <v>1</v>
      </c>
      <c r="FT1762">
        <v>1</v>
      </c>
      <c r="FU1762">
        <v>1</v>
      </c>
      <c r="FV1762">
        <v>1</v>
      </c>
      <c r="FW1762">
        <v>1</v>
      </c>
      <c r="FX1762">
        <v>1</v>
      </c>
    </row>
    <row r="1763" spans="2:180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  <c r="FQ1763">
        <v>0</v>
      </c>
      <c r="FR1763">
        <v>0</v>
      </c>
      <c r="FS1763">
        <v>0</v>
      </c>
      <c r="FT1763">
        <v>0</v>
      </c>
      <c r="FU1763">
        <v>0</v>
      </c>
      <c r="FV1763">
        <v>0</v>
      </c>
      <c r="FW1763">
        <v>0</v>
      </c>
      <c r="FX1763">
        <v>0</v>
      </c>
    </row>
    <row r="1764" spans="2:180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  <c r="FQ1764">
        <v>0</v>
      </c>
      <c r="FR1764">
        <v>0</v>
      </c>
      <c r="FS1764">
        <v>0</v>
      </c>
      <c r="FT1764">
        <v>0</v>
      </c>
      <c r="FU1764">
        <v>0</v>
      </c>
      <c r="FV1764">
        <v>0</v>
      </c>
      <c r="FW1764">
        <v>1</v>
      </c>
      <c r="FX1764">
        <v>0</v>
      </c>
    </row>
    <row r="1765" spans="2:180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  <c r="FQ1765">
        <v>2</v>
      </c>
      <c r="FR1765">
        <v>2</v>
      </c>
      <c r="FS1765">
        <v>2</v>
      </c>
      <c r="FT1765">
        <v>2</v>
      </c>
      <c r="FU1765">
        <v>2</v>
      </c>
      <c r="FV1765">
        <v>2</v>
      </c>
      <c r="FW1765">
        <v>2</v>
      </c>
      <c r="FX1765">
        <v>2</v>
      </c>
    </row>
    <row r="1766" spans="2:180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  <c r="FQ1766">
        <v>4</v>
      </c>
      <c r="FR1766">
        <v>4</v>
      </c>
      <c r="FS1766">
        <v>5</v>
      </c>
      <c r="FT1766">
        <v>5</v>
      </c>
      <c r="FU1766">
        <v>5</v>
      </c>
      <c r="FV1766">
        <v>5</v>
      </c>
      <c r="FW1766">
        <v>5</v>
      </c>
      <c r="FX1766">
        <v>6</v>
      </c>
    </row>
    <row r="1767" spans="2:180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  <c r="FQ1767">
        <v>0</v>
      </c>
      <c r="FR1767">
        <v>0</v>
      </c>
      <c r="FS1767">
        <v>0</v>
      </c>
      <c r="FT1767">
        <v>0</v>
      </c>
      <c r="FU1767">
        <v>0</v>
      </c>
      <c r="FV1767">
        <v>0</v>
      </c>
      <c r="FW1767">
        <v>0</v>
      </c>
      <c r="FX1767">
        <v>0</v>
      </c>
    </row>
    <row r="1768" spans="2:180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  <c r="FQ1768">
        <v>0</v>
      </c>
      <c r="FR1768">
        <v>0</v>
      </c>
      <c r="FS1768">
        <v>1</v>
      </c>
      <c r="FT1768">
        <v>1</v>
      </c>
      <c r="FU1768">
        <v>1</v>
      </c>
      <c r="FV1768">
        <v>1</v>
      </c>
      <c r="FW1768">
        <v>1</v>
      </c>
      <c r="FX1768">
        <v>1</v>
      </c>
    </row>
    <row r="1769" spans="2:180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  <c r="FQ1769">
        <v>1</v>
      </c>
      <c r="FR1769">
        <v>1</v>
      </c>
      <c r="FS1769">
        <v>1</v>
      </c>
      <c r="FT1769">
        <v>1</v>
      </c>
      <c r="FU1769">
        <v>1</v>
      </c>
      <c r="FV1769">
        <v>1</v>
      </c>
      <c r="FW1769">
        <v>1</v>
      </c>
      <c r="FX1769">
        <v>1</v>
      </c>
    </row>
    <row r="1770" spans="2:180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  <c r="FQ1770">
        <v>2</v>
      </c>
      <c r="FR1770">
        <v>2</v>
      </c>
      <c r="FS1770">
        <v>2</v>
      </c>
      <c r="FT1770">
        <v>2</v>
      </c>
      <c r="FU1770">
        <v>2</v>
      </c>
      <c r="FV1770">
        <v>2</v>
      </c>
      <c r="FW1770">
        <v>2</v>
      </c>
      <c r="FX1770">
        <v>2</v>
      </c>
    </row>
    <row r="1771" spans="2:180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  <c r="FQ1771">
        <v>3</v>
      </c>
      <c r="FR1771">
        <v>3</v>
      </c>
      <c r="FS1771">
        <v>3</v>
      </c>
      <c r="FT1771">
        <v>3</v>
      </c>
      <c r="FU1771">
        <v>3</v>
      </c>
      <c r="FV1771">
        <v>3</v>
      </c>
      <c r="FW1771">
        <v>3</v>
      </c>
      <c r="FX1771">
        <v>3</v>
      </c>
    </row>
    <row r="1772" spans="2:180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  <c r="FQ1772">
        <v>0</v>
      </c>
      <c r="FR1772">
        <v>0</v>
      </c>
      <c r="FS1772">
        <v>0</v>
      </c>
      <c r="FT1772">
        <v>0</v>
      </c>
      <c r="FU1772">
        <v>0</v>
      </c>
      <c r="FV1772">
        <v>0</v>
      </c>
      <c r="FW1772">
        <v>0</v>
      </c>
      <c r="FX1772">
        <v>0</v>
      </c>
    </row>
    <row r="1773" spans="2:180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  <c r="FQ1773">
        <v>1</v>
      </c>
      <c r="FR1773">
        <v>1</v>
      </c>
      <c r="FS1773">
        <v>1</v>
      </c>
      <c r="FT1773">
        <v>1</v>
      </c>
      <c r="FU1773">
        <v>1</v>
      </c>
      <c r="FV1773">
        <v>1</v>
      </c>
      <c r="FW1773">
        <v>1</v>
      </c>
      <c r="FX1773">
        <v>1</v>
      </c>
    </row>
    <row r="1774" spans="2:180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  <c r="FQ1774">
        <v>8</v>
      </c>
      <c r="FR1774">
        <v>8</v>
      </c>
      <c r="FS1774">
        <v>8</v>
      </c>
      <c r="FT1774">
        <v>8</v>
      </c>
      <c r="FU1774">
        <v>8</v>
      </c>
      <c r="FV1774">
        <v>8</v>
      </c>
      <c r="FW1774">
        <v>8</v>
      </c>
      <c r="FX1774">
        <v>8</v>
      </c>
    </row>
    <row r="1775" spans="2:180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  <c r="FQ1775">
        <v>0</v>
      </c>
      <c r="FR1775">
        <v>0</v>
      </c>
      <c r="FS1775">
        <v>0</v>
      </c>
      <c r="FT1775">
        <v>0</v>
      </c>
      <c r="FU1775">
        <v>0</v>
      </c>
      <c r="FV1775">
        <v>0</v>
      </c>
      <c r="FW1775">
        <v>0</v>
      </c>
      <c r="FX1775">
        <v>0</v>
      </c>
    </row>
    <row r="1776" spans="2:180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  <c r="FQ1776">
        <v>0</v>
      </c>
      <c r="FR1776">
        <v>0</v>
      </c>
      <c r="FS1776">
        <v>0</v>
      </c>
      <c r="FT1776">
        <v>0</v>
      </c>
      <c r="FU1776">
        <v>0</v>
      </c>
      <c r="FV1776">
        <v>0</v>
      </c>
      <c r="FW1776">
        <v>0</v>
      </c>
      <c r="FX1776">
        <v>0</v>
      </c>
    </row>
    <row r="1777" spans="2:180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  <c r="FQ1777">
        <v>1</v>
      </c>
      <c r="FR1777">
        <v>1</v>
      </c>
      <c r="FS1777">
        <v>1</v>
      </c>
      <c r="FT1777">
        <v>1</v>
      </c>
      <c r="FU1777">
        <v>1</v>
      </c>
      <c r="FV1777">
        <v>1</v>
      </c>
      <c r="FW1777">
        <v>1</v>
      </c>
      <c r="FX1777">
        <v>1</v>
      </c>
    </row>
    <row r="1778" spans="2:180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  <c r="FQ1778">
        <v>0</v>
      </c>
      <c r="FR1778">
        <v>0</v>
      </c>
      <c r="FS1778">
        <v>0</v>
      </c>
      <c r="FT1778">
        <v>0</v>
      </c>
      <c r="FU1778">
        <v>0</v>
      </c>
      <c r="FV1778">
        <v>0</v>
      </c>
      <c r="FW1778">
        <v>0</v>
      </c>
      <c r="FX1778">
        <v>0</v>
      </c>
    </row>
    <row r="1779" spans="2:180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  <c r="FQ1779">
        <v>13</v>
      </c>
      <c r="FR1779">
        <v>13</v>
      </c>
      <c r="FS1779">
        <v>13</v>
      </c>
      <c r="FT1779">
        <v>13</v>
      </c>
      <c r="FU1779">
        <v>13</v>
      </c>
      <c r="FV1779">
        <v>13</v>
      </c>
      <c r="FW1779">
        <v>13</v>
      </c>
      <c r="FX1779">
        <v>13</v>
      </c>
    </row>
    <row r="1780" spans="2:180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  <c r="FQ1780">
        <v>0</v>
      </c>
      <c r="FR1780">
        <v>0</v>
      </c>
      <c r="FS1780">
        <v>0</v>
      </c>
      <c r="FT1780">
        <v>0</v>
      </c>
      <c r="FU1780">
        <v>0</v>
      </c>
      <c r="FV1780">
        <v>0</v>
      </c>
      <c r="FW1780">
        <v>0</v>
      </c>
      <c r="FX1780">
        <v>0</v>
      </c>
    </row>
    <row r="1781" spans="2:180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  <c r="FQ1781">
        <v>2</v>
      </c>
      <c r="FR1781">
        <v>2</v>
      </c>
      <c r="FS1781">
        <v>2</v>
      </c>
      <c r="FT1781">
        <v>2</v>
      </c>
      <c r="FU1781">
        <v>2</v>
      </c>
      <c r="FV1781">
        <v>2</v>
      </c>
      <c r="FW1781">
        <v>2</v>
      </c>
      <c r="FX1781">
        <v>2</v>
      </c>
    </row>
    <row r="1782" spans="2:180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  <c r="FQ1782">
        <v>0</v>
      </c>
      <c r="FR1782">
        <v>0</v>
      </c>
      <c r="FS1782">
        <v>0</v>
      </c>
      <c r="FT1782">
        <v>0</v>
      </c>
      <c r="FU1782">
        <v>0</v>
      </c>
      <c r="FV1782">
        <v>0</v>
      </c>
      <c r="FW1782">
        <v>0</v>
      </c>
      <c r="FX1782">
        <v>0</v>
      </c>
    </row>
    <row r="1783" spans="2:180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  <c r="FQ1783">
        <v>0</v>
      </c>
      <c r="FR1783">
        <v>0</v>
      </c>
      <c r="FS1783">
        <v>0</v>
      </c>
      <c r="FT1783">
        <v>0</v>
      </c>
      <c r="FU1783">
        <v>0</v>
      </c>
      <c r="FV1783">
        <v>0</v>
      </c>
      <c r="FW1783">
        <v>0</v>
      </c>
      <c r="FX1783">
        <v>0</v>
      </c>
    </row>
    <row r="1784" spans="2:180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  <c r="FQ1784">
        <v>0</v>
      </c>
      <c r="FR1784">
        <v>0</v>
      </c>
      <c r="FS1784">
        <v>0</v>
      </c>
      <c r="FT1784">
        <v>0</v>
      </c>
      <c r="FU1784">
        <v>0</v>
      </c>
      <c r="FV1784">
        <v>0</v>
      </c>
      <c r="FW1784">
        <v>0</v>
      </c>
      <c r="FX1784">
        <v>0</v>
      </c>
    </row>
    <row r="1785" spans="2:180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  <c r="FQ1785">
        <v>1</v>
      </c>
      <c r="FR1785">
        <v>1</v>
      </c>
      <c r="FS1785">
        <v>1</v>
      </c>
      <c r="FT1785">
        <v>1</v>
      </c>
      <c r="FU1785">
        <v>1</v>
      </c>
      <c r="FV1785">
        <v>1</v>
      </c>
      <c r="FW1785">
        <v>1</v>
      </c>
      <c r="FX1785">
        <v>1</v>
      </c>
    </row>
    <row r="1786" spans="2:180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  <c r="FQ1786">
        <v>0</v>
      </c>
      <c r="FR1786">
        <v>0</v>
      </c>
      <c r="FS1786">
        <v>0</v>
      </c>
      <c r="FT1786">
        <v>0</v>
      </c>
      <c r="FU1786">
        <v>0</v>
      </c>
      <c r="FV1786">
        <v>0</v>
      </c>
      <c r="FW1786">
        <v>0</v>
      </c>
      <c r="FX1786">
        <v>0</v>
      </c>
    </row>
    <row r="1787" spans="2:180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  <c r="FQ1787">
        <v>0</v>
      </c>
      <c r="FR1787">
        <v>0</v>
      </c>
      <c r="FS1787">
        <v>0</v>
      </c>
      <c r="FT1787">
        <v>0</v>
      </c>
      <c r="FU1787">
        <v>0</v>
      </c>
      <c r="FV1787">
        <v>0</v>
      </c>
      <c r="FW1787">
        <v>0</v>
      </c>
      <c r="FX1787">
        <v>0</v>
      </c>
    </row>
    <row r="1788" spans="2:180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  <c r="FQ1788">
        <v>0</v>
      </c>
      <c r="FR1788">
        <v>0</v>
      </c>
      <c r="FS1788">
        <v>0</v>
      </c>
      <c r="FT1788">
        <v>0</v>
      </c>
      <c r="FU1788">
        <v>0</v>
      </c>
      <c r="FV1788">
        <v>0</v>
      </c>
      <c r="FW1788">
        <v>0</v>
      </c>
      <c r="FX1788">
        <v>0</v>
      </c>
    </row>
    <row r="1789" spans="2:180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  <c r="FQ1789">
        <v>0</v>
      </c>
      <c r="FR1789">
        <v>0</v>
      </c>
      <c r="FS1789">
        <v>0</v>
      </c>
      <c r="FT1789">
        <v>0</v>
      </c>
      <c r="FU1789">
        <v>0</v>
      </c>
      <c r="FV1789">
        <v>0</v>
      </c>
      <c r="FW1789">
        <v>0</v>
      </c>
      <c r="FX1789">
        <v>0</v>
      </c>
    </row>
    <row r="1790" spans="2:180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  <c r="FQ1790">
        <v>3</v>
      </c>
      <c r="FR1790">
        <v>3</v>
      </c>
      <c r="FS1790">
        <v>3</v>
      </c>
      <c r="FT1790">
        <v>3</v>
      </c>
      <c r="FU1790">
        <v>3</v>
      </c>
      <c r="FV1790">
        <v>3</v>
      </c>
      <c r="FW1790">
        <v>3</v>
      </c>
      <c r="FX1790">
        <v>3</v>
      </c>
    </row>
    <row r="1791" spans="2:180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  <c r="FQ1791">
        <v>18</v>
      </c>
      <c r="FR1791">
        <v>18</v>
      </c>
      <c r="FS1791">
        <v>18</v>
      </c>
      <c r="FT1791">
        <v>18</v>
      </c>
      <c r="FU1791">
        <v>18</v>
      </c>
      <c r="FV1791">
        <v>18</v>
      </c>
      <c r="FW1791">
        <v>18</v>
      </c>
      <c r="FX1791">
        <v>18</v>
      </c>
    </row>
    <row r="1792" spans="2:180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  <c r="FQ1792">
        <v>0</v>
      </c>
      <c r="FR1792">
        <v>0</v>
      </c>
      <c r="FS1792">
        <v>0</v>
      </c>
      <c r="FT1792">
        <v>0</v>
      </c>
      <c r="FU1792">
        <v>0</v>
      </c>
      <c r="FV1792">
        <v>0</v>
      </c>
      <c r="FW1792">
        <v>0</v>
      </c>
      <c r="FX1792">
        <v>0</v>
      </c>
    </row>
    <row r="1793" spans="2:180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  <c r="FQ1793">
        <v>9</v>
      </c>
      <c r="FR1793">
        <v>9</v>
      </c>
      <c r="FS1793">
        <v>9</v>
      </c>
      <c r="FT1793">
        <v>9</v>
      </c>
      <c r="FU1793">
        <v>9</v>
      </c>
      <c r="FV1793">
        <v>9</v>
      </c>
      <c r="FW1793">
        <v>9</v>
      </c>
      <c r="FX1793">
        <v>9</v>
      </c>
    </row>
    <row r="1794" spans="2:180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  <c r="FQ1794">
        <v>8</v>
      </c>
      <c r="FR1794">
        <v>8</v>
      </c>
      <c r="FS1794">
        <v>8</v>
      </c>
      <c r="FT1794">
        <v>8</v>
      </c>
      <c r="FU1794">
        <v>8</v>
      </c>
      <c r="FV1794">
        <v>9</v>
      </c>
      <c r="FW1794">
        <v>9</v>
      </c>
      <c r="FX1794">
        <v>9</v>
      </c>
    </row>
    <row r="1795" spans="2:180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  <c r="FQ1795">
        <v>1</v>
      </c>
      <c r="FR1795">
        <v>1</v>
      </c>
      <c r="FS1795">
        <v>1</v>
      </c>
      <c r="FT1795">
        <v>1</v>
      </c>
      <c r="FU1795">
        <v>1</v>
      </c>
      <c r="FV1795">
        <v>1</v>
      </c>
      <c r="FW1795">
        <v>1</v>
      </c>
      <c r="FX1795">
        <v>1</v>
      </c>
    </row>
    <row r="1796" spans="2:180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  <c r="FQ1796">
        <v>0</v>
      </c>
      <c r="FR1796">
        <v>0</v>
      </c>
      <c r="FS1796">
        <v>0</v>
      </c>
      <c r="FT1796">
        <v>0</v>
      </c>
      <c r="FU1796">
        <v>0</v>
      </c>
      <c r="FV1796">
        <v>0</v>
      </c>
      <c r="FW1796">
        <v>0</v>
      </c>
      <c r="FX1796">
        <v>0</v>
      </c>
    </row>
    <row r="1797" spans="2:180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  <c r="FW1797">
        <v>3</v>
      </c>
      <c r="FX1797">
        <v>3</v>
      </c>
    </row>
    <row r="1798" spans="2:180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0</v>
      </c>
      <c r="FR1798">
        <v>0</v>
      </c>
      <c r="FS1798">
        <v>0</v>
      </c>
      <c r="FT1798">
        <v>0</v>
      </c>
      <c r="FU1798">
        <v>0</v>
      </c>
      <c r="FV1798">
        <v>0</v>
      </c>
      <c r="FW1798">
        <v>0</v>
      </c>
      <c r="FX1798">
        <v>0</v>
      </c>
    </row>
    <row r="1799" spans="2:180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  <c r="FQ1799">
        <v>0</v>
      </c>
      <c r="FR1799">
        <v>0</v>
      </c>
      <c r="FS1799">
        <v>0</v>
      </c>
      <c r="FT1799">
        <v>0</v>
      </c>
      <c r="FU1799">
        <v>0</v>
      </c>
      <c r="FV1799">
        <v>0</v>
      </c>
      <c r="FW1799">
        <v>0</v>
      </c>
      <c r="FX1799">
        <v>0</v>
      </c>
    </row>
    <row r="1800" spans="2:180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  <c r="FQ1800">
        <v>0</v>
      </c>
      <c r="FR1800">
        <v>0</v>
      </c>
      <c r="FS1800">
        <v>0</v>
      </c>
      <c r="FT1800">
        <v>0</v>
      </c>
      <c r="FU1800">
        <v>0</v>
      </c>
      <c r="FV1800">
        <v>0</v>
      </c>
      <c r="FW1800">
        <v>0</v>
      </c>
      <c r="FX1800">
        <v>0</v>
      </c>
    </row>
    <row r="1801" spans="2:180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  <c r="FQ1801">
        <v>0</v>
      </c>
      <c r="FR1801">
        <v>0</v>
      </c>
      <c r="FS1801">
        <v>0</v>
      </c>
      <c r="FT1801">
        <v>0</v>
      </c>
      <c r="FU1801">
        <v>0</v>
      </c>
      <c r="FV1801">
        <v>0</v>
      </c>
      <c r="FW1801">
        <v>0</v>
      </c>
      <c r="FX1801">
        <v>0</v>
      </c>
    </row>
    <row r="1802" spans="2:180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  <c r="FQ1802">
        <v>0</v>
      </c>
      <c r="FR1802">
        <v>0</v>
      </c>
      <c r="FS1802">
        <v>0</v>
      </c>
      <c r="FT1802">
        <v>0</v>
      </c>
      <c r="FU1802">
        <v>0</v>
      </c>
      <c r="FV1802">
        <v>0</v>
      </c>
      <c r="FW1802">
        <v>0</v>
      </c>
      <c r="FX1802">
        <v>0</v>
      </c>
    </row>
    <row r="1803" spans="2:180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  <c r="FQ1803">
        <v>42</v>
      </c>
      <c r="FR1803">
        <v>42</v>
      </c>
      <c r="FS1803">
        <v>42</v>
      </c>
      <c r="FT1803">
        <v>43</v>
      </c>
      <c r="FU1803">
        <v>44</v>
      </c>
      <c r="FV1803">
        <v>44</v>
      </c>
      <c r="FW1803">
        <v>46</v>
      </c>
      <c r="FX1803">
        <v>46</v>
      </c>
    </row>
    <row r="1804" spans="2:180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  <c r="FQ1804">
        <v>7</v>
      </c>
      <c r="FR1804">
        <v>9</v>
      </c>
      <c r="FS1804">
        <v>10</v>
      </c>
      <c r="FT1804">
        <v>11</v>
      </c>
      <c r="FU1804">
        <v>11</v>
      </c>
      <c r="FV1804">
        <v>11</v>
      </c>
      <c r="FW1804">
        <v>11</v>
      </c>
      <c r="FX1804">
        <v>13</v>
      </c>
    </row>
    <row r="1805" spans="2:180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  <c r="FQ1805">
        <v>22</v>
      </c>
      <c r="FR1805">
        <v>22</v>
      </c>
      <c r="FS1805">
        <v>22</v>
      </c>
      <c r="FT1805">
        <v>22</v>
      </c>
      <c r="FU1805">
        <v>22</v>
      </c>
      <c r="FV1805">
        <v>22</v>
      </c>
      <c r="FW1805">
        <v>22</v>
      </c>
      <c r="FX1805">
        <v>22</v>
      </c>
    </row>
    <row r="1806" spans="2:180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  <c r="FQ1806">
        <v>0</v>
      </c>
      <c r="FR1806">
        <v>1</v>
      </c>
      <c r="FS1806">
        <v>1</v>
      </c>
      <c r="FT1806">
        <v>1</v>
      </c>
      <c r="FU1806">
        <v>1</v>
      </c>
      <c r="FV1806">
        <v>1</v>
      </c>
      <c r="FW1806">
        <v>1</v>
      </c>
      <c r="FX1806">
        <v>1</v>
      </c>
    </row>
    <row r="1807" spans="2:180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  <c r="FQ1807">
        <v>0</v>
      </c>
      <c r="FR1807">
        <v>0</v>
      </c>
      <c r="FS1807">
        <v>0</v>
      </c>
      <c r="FT1807">
        <v>0</v>
      </c>
      <c r="FU1807">
        <v>0</v>
      </c>
      <c r="FV1807">
        <v>0</v>
      </c>
      <c r="FW1807">
        <v>0</v>
      </c>
      <c r="FX1807">
        <v>0</v>
      </c>
    </row>
    <row r="1808" spans="2:180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  <c r="FQ1808">
        <v>0</v>
      </c>
      <c r="FR1808">
        <v>0</v>
      </c>
      <c r="FS1808">
        <v>1</v>
      </c>
      <c r="FT1808">
        <v>1</v>
      </c>
      <c r="FU1808">
        <v>1</v>
      </c>
      <c r="FV1808">
        <v>1</v>
      </c>
      <c r="FW1808">
        <v>1</v>
      </c>
      <c r="FX1808">
        <v>1</v>
      </c>
    </row>
    <row r="1809" spans="2:180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  <c r="FQ1809">
        <v>2</v>
      </c>
      <c r="FR1809">
        <v>2</v>
      </c>
      <c r="FS1809">
        <v>2</v>
      </c>
      <c r="FT1809">
        <v>2</v>
      </c>
      <c r="FU1809">
        <v>2</v>
      </c>
      <c r="FV1809">
        <v>2</v>
      </c>
      <c r="FW1809">
        <v>2</v>
      </c>
      <c r="FX1809">
        <v>2</v>
      </c>
    </row>
    <row r="1810" spans="2:180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2</v>
      </c>
      <c r="FW1810">
        <v>2</v>
      </c>
      <c r="FX1810">
        <v>2</v>
      </c>
    </row>
    <row r="1811" spans="2:180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  <c r="FQ1811">
        <v>1</v>
      </c>
      <c r="FR1811">
        <v>1</v>
      </c>
      <c r="FS1811">
        <v>1</v>
      </c>
      <c r="FT1811">
        <v>1</v>
      </c>
      <c r="FU1811">
        <v>1</v>
      </c>
      <c r="FV1811">
        <v>1</v>
      </c>
      <c r="FW1811">
        <v>1</v>
      </c>
      <c r="FX1811">
        <v>1</v>
      </c>
    </row>
    <row r="1812" spans="2:180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  <c r="FQ1812">
        <v>1</v>
      </c>
      <c r="FR1812">
        <v>1</v>
      </c>
      <c r="FS1812">
        <v>1</v>
      </c>
      <c r="FT1812">
        <v>1</v>
      </c>
      <c r="FU1812">
        <v>1</v>
      </c>
      <c r="FV1812">
        <v>1</v>
      </c>
      <c r="FW1812">
        <v>1</v>
      </c>
      <c r="FX1812">
        <v>1</v>
      </c>
    </row>
    <row r="1813" spans="2:180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  <c r="FQ1813">
        <v>1</v>
      </c>
      <c r="FR1813">
        <v>1</v>
      </c>
      <c r="FS1813">
        <v>1</v>
      </c>
      <c r="FT1813">
        <v>1</v>
      </c>
      <c r="FU1813">
        <v>1</v>
      </c>
      <c r="FV1813">
        <v>1</v>
      </c>
      <c r="FW1813">
        <v>1</v>
      </c>
      <c r="FX1813">
        <v>1</v>
      </c>
    </row>
    <row r="1814" spans="2:180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  <c r="FQ1814">
        <v>0</v>
      </c>
      <c r="FR1814">
        <v>0</v>
      </c>
      <c r="FS1814">
        <v>0</v>
      </c>
      <c r="FT1814">
        <v>0</v>
      </c>
      <c r="FU1814">
        <v>0</v>
      </c>
      <c r="FV1814">
        <v>0</v>
      </c>
      <c r="FW1814">
        <v>0</v>
      </c>
      <c r="FX1814">
        <v>0</v>
      </c>
    </row>
    <row r="1815" spans="2:180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  <c r="FQ1815">
        <v>1</v>
      </c>
      <c r="FR1815">
        <v>1</v>
      </c>
      <c r="FS1815">
        <v>1</v>
      </c>
      <c r="FT1815">
        <v>1</v>
      </c>
      <c r="FU1815">
        <v>1</v>
      </c>
      <c r="FV1815">
        <v>1</v>
      </c>
      <c r="FW1815">
        <v>1</v>
      </c>
      <c r="FX1815">
        <v>1</v>
      </c>
    </row>
    <row r="1816" spans="2:180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  <c r="FQ1816">
        <v>0</v>
      </c>
      <c r="FR1816">
        <v>0</v>
      </c>
      <c r="FS1816">
        <v>0</v>
      </c>
      <c r="FT1816">
        <v>0</v>
      </c>
      <c r="FU1816">
        <v>0</v>
      </c>
      <c r="FV1816">
        <v>0</v>
      </c>
      <c r="FW1816">
        <v>0</v>
      </c>
      <c r="FX1816">
        <v>0</v>
      </c>
    </row>
    <row r="1817" spans="2:180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  <c r="FQ1817">
        <v>0</v>
      </c>
      <c r="FR1817">
        <v>0</v>
      </c>
      <c r="FS1817">
        <v>0</v>
      </c>
      <c r="FT1817">
        <v>0</v>
      </c>
      <c r="FU1817">
        <v>0</v>
      </c>
      <c r="FV1817">
        <v>0</v>
      </c>
      <c r="FW1817">
        <v>0</v>
      </c>
      <c r="FX1817">
        <v>0</v>
      </c>
    </row>
    <row r="1818" spans="2:180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  <c r="FQ1818">
        <v>0</v>
      </c>
      <c r="FR1818">
        <v>0</v>
      </c>
      <c r="FS1818">
        <v>0</v>
      </c>
      <c r="FT1818">
        <v>0</v>
      </c>
      <c r="FU1818">
        <v>0</v>
      </c>
      <c r="FV1818">
        <v>0</v>
      </c>
      <c r="FW1818">
        <v>0</v>
      </c>
      <c r="FX1818">
        <v>0</v>
      </c>
    </row>
    <row r="1819" spans="2:180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  <c r="FQ1819">
        <v>0</v>
      </c>
      <c r="FR1819">
        <v>0</v>
      </c>
      <c r="FS1819">
        <v>0</v>
      </c>
      <c r="FT1819">
        <v>0</v>
      </c>
      <c r="FU1819">
        <v>0</v>
      </c>
      <c r="FV1819">
        <v>0</v>
      </c>
      <c r="FW1819">
        <v>0</v>
      </c>
      <c r="FX1819">
        <v>0</v>
      </c>
    </row>
    <row r="1820" spans="2:180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  <c r="FQ1820">
        <v>0</v>
      </c>
      <c r="FR1820">
        <v>0</v>
      </c>
      <c r="FS1820">
        <v>0</v>
      </c>
      <c r="FT1820">
        <v>0</v>
      </c>
      <c r="FU1820">
        <v>0</v>
      </c>
      <c r="FV1820">
        <v>0</v>
      </c>
      <c r="FW1820">
        <v>0</v>
      </c>
      <c r="FX1820">
        <v>0</v>
      </c>
    </row>
    <row r="1821" spans="2:180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  <c r="FQ1821">
        <v>0</v>
      </c>
      <c r="FR1821">
        <v>0</v>
      </c>
      <c r="FS1821">
        <v>0</v>
      </c>
      <c r="FT1821">
        <v>0</v>
      </c>
      <c r="FU1821">
        <v>0</v>
      </c>
      <c r="FV1821">
        <v>0</v>
      </c>
      <c r="FW1821">
        <v>0</v>
      </c>
      <c r="FX1821">
        <v>0</v>
      </c>
    </row>
    <row r="1822" spans="2:180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  <c r="FQ1822">
        <v>0</v>
      </c>
      <c r="FR1822">
        <v>0</v>
      </c>
      <c r="FS1822">
        <v>0</v>
      </c>
      <c r="FT1822">
        <v>0</v>
      </c>
      <c r="FU1822">
        <v>0</v>
      </c>
      <c r="FV1822">
        <v>0</v>
      </c>
      <c r="FW1822">
        <v>0</v>
      </c>
      <c r="FX1822">
        <v>0</v>
      </c>
    </row>
    <row r="1823" spans="2:180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  <c r="FQ1823">
        <v>1</v>
      </c>
      <c r="FR1823">
        <v>1</v>
      </c>
      <c r="FS1823">
        <v>1</v>
      </c>
      <c r="FT1823">
        <v>1</v>
      </c>
      <c r="FU1823">
        <v>1</v>
      </c>
      <c r="FV1823">
        <v>1</v>
      </c>
      <c r="FW1823">
        <v>1</v>
      </c>
      <c r="FX1823">
        <v>2</v>
      </c>
    </row>
    <row r="1824" spans="2:180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  <c r="FQ1824">
        <v>0</v>
      </c>
      <c r="FR1824">
        <v>0</v>
      </c>
      <c r="FS1824">
        <v>0</v>
      </c>
      <c r="FT1824">
        <v>0</v>
      </c>
      <c r="FU1824">
        <v>0</v>
      </c>
      <c r="FV1824">
        <v>0</v>
      </c>
      <c r="FW1824">
        <v>0</v>
      </c>
      <c r="FX1824">
        <v>0</v>
      </c>
    </row>
    <row r="1825" spans="2:180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  <c r="FQ1825">
        <v>0</v>
      </c>
      <c r="FR1825">
        <v>0</v>
      </c>
      <c r="FS1825">
        <v>0</v>
      </c>
      <c r="FT1825">
        <v>0</v>
      </c>
      <c r="FU1825">
        <v>0</v>
      </c>
      <c r="FV1825">
        <v>0</v>
      </c>
      <c r="FW1825">
        <v>0</v>
      </c>
      <c r="FX1825">
        <v>0</v>
      </c>
    </row>
    <row r="1826" spans="2:180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  <c r="FQ1826">
        <v>0</v>
      </c>
      <c r="FR1826">
        <v>0</v>
      </c>
      <c r="FS1826">
        <v>0</v>
      </c>
      <c r="FT1826">
        <v>0</v>
      </c>
      <c r="FU1826">
        <v>0</v>
      </c>
      <c r="FV1826">
        <v>0</v>
      </c>
      <c r="FW1826">
        <v>0</v>
      </c>
      <c r="FX1826">
        <v>0</v>
      </c>
    </row>
    <row r="1827" spans="2:180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  <c r="FQ1827">
        <v>1</v>
      </c>
      <c r="FR1827">
        <v>1</v>
      </c>
      <c r="FS1827">
        <v>1</v>
      </c>
      <c r="FT1827">
        <v>1</v>
      </c>
      <c r="FU1827">
        <v>1</v>
      </c>
      <c r="FV1827">
        <v>1</v>
      </c>
      <c r="FW1827">
        <v>1</v>
      </c>
      <c r="FX1827">
        <v>1</v>
      </c>
    </row>
    <row r="1828" spans="2:180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  <c r="FQ1828">
        <v>2</v>
      </c>
      <c r="FR1828">
        <v>2</v>
      </c>
      <c r="FS1828">
        <v>2</v>
      </c>
      <c r="FT1828">
        <v>2</v>
      </c>
      <c r="FU1828">
        <v>2</v>
      </c>
      <c r="FV1828">
        <v>2</v>
      </c>
      <c r="FW1828">
        <v>2</v>
      </c>
      <c r="FX1828">
        <v>2</v>
      </c>
    </row>
    <row r="1829" spans="2:180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  <c r="FQ1829">
        <v>0</v>
      </c>
      <c r="FR1829">
        <v>0</v>
      </c>
      <c r="FS1829">
        <v>0</v>
      </c>
      <c r="FT1829">
        <v>0</v>
      </c>
      <c r="FU1829">
        <v>0</v>
      </c>
      <c r="FV1829">
        <v>0</v>
      </c>
      <c r="FW1829">
        <v>0</v>
      </c>
      <c r="FX1829">
        <v>0</v>
      </c>
    </row>
    <row r="1830" spans="2:180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  <c r="FQ1830">
        <v>0</v>
      </c>
      <c r="FR1830">
        <v>0</v>
      </c>
      <c r="FS1830">
        <v>0</v>
      </c>
      <c r="FT1830">
        <v>0</v>
      </c>
      <c r="FU1830">
        <v>0</v>
      </c>
      <c r="FV1830">
        <v>0</v>
      </c>
      <c r="FW1830">
        <v>0</v>
      </c>
      <c r="FX1830">
        <v>0</v>
      </c>
    </row>
    <row r="1831" spans="2:180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  <c r="FQ1831">
        <v>0</v>
      </c>
      <c r="FR1831">
        <v>0</v>
      </c>
      <c r="FS1831">
        <v>0</v>
      </c>
      <c r="FT1831">
        <v>0</v>
      </c>
      <c r="FU1831">
        <v>0</v>
      </c>
      <c r="FV1831">
        <v>0</v>
      </c>
      <c r="FW1831">
        <v>0</v>
      </c>
      <c r="FX1831">
        <v>0</v>
      </c>
    </row>
    <row r="1832" spans="2:180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  <c r="FQ1832">
        <v>0</v>
      </c>
      <c r="FR1832">
        <v>0</v>
      </c>
      <c r="FS1832">
        <v>0</v>
      </c>
      <c r="FT1832">
        <v>0</v>
      </c>
      <c r="FU1832">
        <v>0</v>
      </c>
      <c r="FV1832">
        <v>0</v>
      </c>
      <c r="FW1832">
        <v>0</v>
      </c>
      <c r="FX1832">
        <v>0</v>
      </c>
    </row>
    <row r="1833" spans="2:180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  <c r="FQ1833">
        <v>6</v>
      </c>
      <c r="FR1833">
        <v>6</v>
      </c>
      <c r="FS1833">
        <v>6</v>
      </c>
      <c r="FT1833">
        <v>6</v>
      </c>
      <c r="FU1833">
        <v>6</v>
      </c>
      <c r="FV1833">
        <v>6</v>
      </c>
      <c r="FW1833">
        <v>6</v>
      </c>
      <c r="FX1833">
        <v>6</v>
      </c>
    </row>
    <row r="1834" spans="2:180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  <c r="FQ1834">
        <v>1</v>
      </c>
      <c r="FR1834">
        <v>1</v>
      </c>
      <c r="FS1834">
        <v>3</v>
      </c>
      <c r="FT1834">
        <v>3</v>
      </c>
      <c r="FU1834">
        <v>3</v>
      </c>
      <c r="FV1834">
        <v>3</v>
      </c>
      <c r="FW1834">
        <v>3</v>
      </c>
      <c r="FX1834">
        <v>3</v>
      </c>
    </row>
    <row r="1835" spans="2:180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  <c r="FQ1835">
        <v>1</v>
      </c>
      <c r="FR1835">
        <v>1</v>
      </c>
      <c r="FS1835">
        <v>1</v>
      </c>
      <c r="FT1835">
        <v>1</v>
      </c>
      <c r="FU1835">
        <v>1</v>
      </c>
      <c r="FV1835">
        <v>1</v>
      </c>
      <c r="FW1835">
        <v>2</v>
      </c>
      <c r="FX1835">
        <v>2</v>
      </c>
    </row>
    <row r="1836" spans="2:180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  <c r="FQ1836">
        <v>0</v>
      </c>
      <c r="FR1836">
        <v>0</v>
      </c>
      <c r="FS1836">
        <v>0</v>
      </c>
      <c r="FT1836">
        <v>0</v>
      </c>
      <c r="FU1836">
        <v>0</v>
      </c>
      <c r="FV1836">
        <v>0</v>
      </c>
      <c r="FW1836">
        <v>0</v>
      </c>
      <c r="FX1836">
        <v>0</v>
      </c>
    </row>
    <row r="1837" spans="2:180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  <c r="FQ1837">
        <v>1</v>
      </c>
      <c r="FR1837">
        <v>1</v>
      </c>
      <c r="FS1837">
        <v>1</v>
      </c>
      <c r="FT1837">
        <v>1</v>
      </c>
      <c r="FU1837">
        <v>1</v>
      </c>
      <c r="FV1837">
        <v>1</v>
      </c>
      <c r="FW1837">
        <v>1</v>
      </c>
      <c r="FX1837">
        <v>1</v>
      </c>
    </row>
    <row r="1838" spans="2:180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  <c r="FQ1838">
        <v>6</v>
      </c>
      <c r="FR1838">
        <v>6</v>
      </c>
      <c r="FS1838">
        <v>6</v>
      </c>
      <c r="FT1838">
        <v>6</v>
      </c>
      <c r="FU1838">
        <v>6</v>
      </c>
      <c r="FV1838">
        <v>6</v>
      </c>
      <c r="FW1838">
        <v>6</v>
      </c>
      <c r="FX1838">
        <v>6</v>
      </c>
    </row>
    <row r="1839" spans="2:180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  <c r="FQ1839">
        <v>0</v>
      </c>
      <c r="FR1839">
        <v>0</v>
      </c>
      <c r="FS1839">
        <v>0</v>
      </c>
      <c r="FT1839">
        <v>0</v>
      </c>
      <c r="FU1839">
        <v>0</v>
      </c>
      <c r="FV1839">
        <v>0</v>
      </c>
      <c r="FW1839">
        <v>0</v>
      </c>
      <c r="FX1839">
        <v>0</v>
      </c>
    </row>
    <row r="1840" spans="2:180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  <c r="FQ1840">
        <v>1</v>
      </c>
      <c r="FR1840">
        <v>1</v>
      </c>
      <c r="FS1840">
        <v>1</v>
      </c>
      <c r="FT1840">
        <v>1</v>
      </c>
      <c r="FU1840">
        <v>1</v>
      </c>
      <c r="FV1840">
        <v>1</v>
      </c>
      <c r="FW1840">
        <v>1</v>
      </c>
      <c r="FX1840">
        <v>1</v>
      </c>
    </row>
    <row r="1841" spans="2:180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  <c r="FW1841">
        <v>0</v>
      </c>
      <c r="FX1841">
        <v>0</v>
      </c>
    </row>
    <row r="1842" spans="2:180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  <c r="FQ1842">
        <v>0</v>
      </c>
      <c r="FR1842">
        <v>0</v>
      </c>
      <c r="FS1842">
        <v>0</v>
      </c>
      <c r="FT1842">
        <v>0</v>
      </c>
      <c r="FU1842">
        <v>0</v>
      </c>
      <c r="FV1842">
        <v>0</v>
      </c>
      <c r="FW1842">
        <v>0</v>
      </c>
      <c r="FX1842">
        <v>0</v>
      </c>
    </row>
    <row r="1843" spans="2:180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  <c r="FQ1843">
        <v>0</v>
      </c>
      <c r="FR1843">
        <v>0</v>
      </c>
      <c r="FS1843">
        <v>0</v>
      </c>
      <c r="FT1843">
        <v>0</v>
      </c>
      <c r="FU1843">
        <v>0</v>
      </c>
      <c r="FV1843">
        <v>0</v>
      </c>
      <c r="FW1843">
        <v>0</v>
      </c>
      <c r="FX1843">
        <v>0</v>
      </c>
    </row>
    <row r="1844" spans="2:180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  <c r="FW1844">
        <v>0</v>
      </c>
      <c r="FX1844">
        <v>0</v>
      </c>
    </row>
    <row r="1845" spans="2:180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0</v>
      </c>
      <c r="FT1845">
        <v>0</v>
      </c>
      <c r="FU1845">
        <v>0</v>
      </c>
      <c r="FV1845">
        <v>0</v>
      </c>
      <c r="FW1845">
        <v>0</v>
      </c>
      <c r="FX1845">
        <v>0</v>
      </c>
    </row>
    <row r="1846" spans="2:180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  <c r="FQ1846">
        <v>0</v>
      </c>
      <c r="FR1846">
        <v>0</v>
      </c>
      <c r="FS1846">
        <v>0</v>
      </c>
      <c r="FT1846">
        <v>0</v>
      </c>
      <c r="FU1846">
        <v>0</v>
      </c>
      <c r="FV1846">
        <v>0</v>
      </c>
      <c r="FW1846">
        <v>0</v>
      </c>
      <c r="FX1846">
        <v>0</v>
      </c>
    </row>
    <row r="1847" spans="2:180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  <c r="FQ1847">
        <v>75</v>
      </c>
      <c r="FR1847">
        <v>75</v>
      </c>
      <c r="FS1847">
        <v>75</v>
      </c>
      <c r="FT1847">
        <v>75</v>
      </c>
      <c r="FU1847">
        <v>75</v>
      </c>
      <c r="FV1847">
        <v>79</v>
      </c>
      <c r="FW1847">
        <v>79</v>
      </c>
      <c r="FX1847">
        <v>79</v>
      </c>
    </row>
    <row r="1848" spans="2:180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  <c r="FQ1848">
        <v>0</v>
      </c>
      <c r="FR1848">
        <v>0</v>
      </c>
      <c r="FS1848">
        <v>0</v>
      </c>
      <c r="FT1848">
        <v>0</v>
      </c>
      <c r="FU1848">
        <v>0</v>
      </c>
      <c r="FV1848">
        <v>0</v>
      </c>
      <c r="FW1848">
        <v>0</v>
      </c>
      <c r="FX1848">
        <v>0</v>
      </c>
    </row>
    <row r="1849" spans="2:180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  <c r="FQ1849">
        <v>1</v>
      </c>
      <c r="FR1849">
        <v>1</v>
      </c>
      <c r="FS1849">
        <v>1</v>
      </c>
      <c r="FT1849">
        <v>1</v>
      </c>
      <c r="FU1849">
        <v>1</v>
      </c>
      <c r="FV1849">
        <v>1</v>
      </c>
      <c r="FW1849">
        <v>1</v>
      </c>
      <c r="FX1849">
        <v>1</v>
      </c>
    </row>
    <row r="1850" spans="2:180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  <c r="FQ1850">
        <v>2</v>
      </c>
      <c r="FR1850">
        <v>2</v>
      </c>
      <c r="FS1850">
        <v>2</v>
      </c>
      <c r="FT1850">
        <v>2</v>
      </c>
      <c r="FU1850">
        <v>2</v>
      </c>
      <c r="FV1850">
        <v>2</v>
      </c>
      <c r="FW1850">
        <v>2</v>
      </c>
      <c r="FX1850">
        <v>2</v>
      </c>
    </row>
    <row r="1851" spans="2:180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  <c r="FQ1851">
        <v>593</v>
      </c>
      <c r="FR1851">
        <v>593</v>
      </c>
      <c r="FS1851">
        <v>595</v>
      </c>
      <c r="FT1851">
        <v>597</v>
      </c>
      <c r="FU1851">
        <v>597</v>
      </c>
      <c r="FV1851">
        <v>603</v>
      </c>
      <c r="FW1851">
        <v>604</v>
      </c>
      <c r="FX1851">
        <v>605</v>
      </c>
    </row>
    <row r="1852" spans="2:180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  <c r="FQ1852">
        <v>4</v>
      </c>
      <c r="FR1852">
        <v>5</v>
      </c>
      <c r="FS1852">
        <v>5</v>
      </c>
      <c r="FT1852">
        <v>5</v>
      </c>
      <c r="FU1852">
        <v>5</v>
      </c>
      <c r="FV1852">
        <v>5</v>
      </c>
      <c r="FW1852">
        <v>5</v>
      </c>
      <c r="FX1852">
        <v>5</v>
      </c>
    </row>
    <row r="1853" spans="2:180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  <c r="FW1853">
        <v>0</v>
      </c>
      <c r="FX1853">
        <v>0</v>
      </c>
    </row>
    <row r="1854" spans="2:180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  <c r="FW1854">
        <v>1</v>
      </c>
      <c r="FX1854">
        <v>1</v>
      </c>
    </row>
    <row r="1855" spans="2:180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  <c r="FQ1855">
        <v>11</v>
      </c>
      <c r="FR1855">
        <v>11</v>
      </c>
      <c r="FS1855">
        <v>12</v>
      </c>
      <c r="FT1855">
        <v>12</v>
      </c>
      <c r="FU1855">
        <v>12</v>
      </c>
      <c r="FV1855">
        <v>12</v>
      </c>
      <c r="FW1855">
        <v>12</v>
      </c>
      <c r="FX1855">
        <v>13</v>
      </c>
    </row>
    <row r="1856" spans="2:180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  <c r="FQ1856">
        <v>0</v>
      </c>
      <c r="FR1856">
        <v>0</v>
      </c>
      <c r="FS1856">
        <v>0</v>
      </c>
      <c r="FT1856">
        <v>0</v>
      </c>
      <c r="FU1856">
        <v>0</v>
      </c>
      <c r="FV1856">
        <v>0</v>
      </c>
      <c r="FW1856">
        <v>0</v>
      </c>
      <c r="FX1856">
        <v>0</v>
      </c>
    </row>
    <row r="1857" spans="2:180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  <c r="FW1857">
        <v>0</v>
      </c>
      <c r="FX1857">
        <v>0</v>
      </c>
    </row>
    <row r="1858" spans="2:180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  <c r="FQ1858">
        <v>9</v>
      </c>
      <c r="FR1858">
        <v>9</v>
      </c>
      <c r="FS1858">
        <v>9</v>
      </c>
      <c r="FT1858">
        <v>9</v>
      </c>
      <c r="FU1858">
        <v>9</v>
      </c>
      <c r="FV1858">
        <v>9</v>
      </c>
      <c r="FW1858">
        <v>9</v>
      </c>
      <c r="FX1858">
        <v>9</v>
      </c>
    </row>
    <row r="1859" spans="2:180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  <c r="FW1859">
        <v>0</v>
      </c>
      <c r="FX1859">
        <v>0</v>
      </c>
    </row>
    <row r="1860" spans="2:180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  <c r="FW1860">
        <v>0</v>
      </c>
      <c r="FX1860">
        <v>0</v>
      </c>
    </row>
    <row r="1861" spans="2:180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  <c r="FQ1861">
        <v>2</v>
      </c>
      <c r="FR1861">
        <v>2</v>
      </c>
      <c r="FS1861">
        <v>2</v>
      </c>
      <c r="FT1861">
        <v>3</v>
      </c>
      <c r="FU1861">
        <v>3</v>
      </c>
      <c r="FV1861">
        <v>3</v>
      </c>
      <c r="FW1861">
        <v>3</v>
      </c>
      <c r="FX1861">
        <v>3</v>
      </c>
    </row>
    <row r="1862" spans="2:180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  <c r="FQ1862">
        <v>0</v>
      </c>
      <c r="FR1862">
        <v>0</v>
      </c>
      <c r="FS1862">
        <v>0</v>
      </c>
      <c r="FT1862">
        <v>0</v>
      </c>
      <c r="FU1862">
        <v>0</v>
      </c>
      <c r="FV1862">
        <v>0</v>
      </c>
      <c r="FW1862">
        <v>0</v>
      </c>
      <c r="FX1862">
        <v>0</v>
      </c>
    </row>
    <row r="1863" spans="2:180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  <c r="FW1863">
        <v>0</v>
      </c>
      <c r="FX1863">
        <v>0</v>
      </c>
    </row>
    <row r="1864" spans="2:180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  <c r="FW1864">
        <v>0</v>
      </c>
      <c r="FX1864">
        <v>0</v>
      </c>
    </row>
    <row r="1865" spans="2:180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  <c r="FQ1865">
        <v>1</v>
      </c>
      <c r="FR1865">
        <v>1</v>
      </c>
      <c r="FS1865">
        <v>1</v>
      </c>
      <c r="FT1865">
        <v>1</v>
      </c>
      <c r="FU1865">
        <v>1</v>
      </c>
      <c r="FV1865">
        <v>1</v>
      </c>
      <c r="FW1865">
        <v>1</v>
      </c>
      <c r="FX1865">
        <v>1</v>
      </c>
    </row>
    <row r="1866" spans="2:180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  <c r="FW1866">
        <v>0</v>
      </c>
      <c r="FX1866">
        <v>0</v>
      </c>
    </row>
    <row r="1867" spans="2:180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  <c r="FQ1867">
        <v>1</v>
      </c>
      <c r="FR1867">
        <v>1</v>
      </c>
      <c r="FS1867">
        <v>1</v>
      </c>
      <c r="FT1867">
        <v>1</v>
      </c>
      <c r="FU1867">
        <v>1</v>
      </c>
      <c r="FV1867">
        <v>1</v>
      </c>
      <c r="FW1867">
        <v>1</v>
      </c>
      <c r="FX1867">
        <v>1</v>
      </c>
    </row>
    <row r="1868" spans="2:180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  <c r="FQ1868">
        <v>0</v>
      </c>
      <c r="FR1868">
        <v>0</v>
      </c>
      <c r="FS1868">
        <v>0</v>
      </c>
      <c r="FT1868">
        <v>0</v>
      </c>
      <c r="FU1868">
        <v>0</v>
      </c>
      <c r="FV1868">
        <v>0</v>
      </c>
      <c r="FW1868">
        <v>0</v>
      </c>
      <c r="FX1868">
        <v>0</v>
      </c>
    </row>
    <row r="1869" spans="2:180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  <c r="FW1869">
        <v>0</v>
      </c>
      <c r="FX1869">
        <v>0</v>
      </c>
    </row>
    <row r="1870" spans="2:180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  <c r="FQ1870">
        <v>158</v>
      </c>
      <c r="FR1870">
        <v>158</v>
      </c>
      <c r="FS1870">
        <v>158</v>
      </c>
      <c r="FT1870">
        <v>158</v>
      </c>
      <c r="FU1870">
        <v>158</v>
      </c>
      <c r="FV1870">
        <v>159</v>
      </c>
      <c r="FW1870">
        <v>161</v>
      </c>
      <c r="FX1870">
        <v>161</v>
      </c>
    </row>
    <row r="1871" spans="2:180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  <c r="FQ1871">
        <v>0</v>
      </c>
      <c r="FR1871">
        <v>0</v>
      </c>
      <c r="FS1871">
        <v>0</v>
      </c>
      <c r="FT1871">
        <v>0</v>
      </c>
      <c r="FU1871">
        <v>0</v>
      </c>
      <c r="FV1871">
        <v>0</v>
      </c>
      <c r="FW1871">
        <v>0</v>
      </c>
      <c r="FX1871">
        <v>0</v>
      </c>
    </row>
    <row r="1872" spans="2:180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  <c r="FQ1872">
        <v>4</v>
      </c>
      <c r="FR1872">
        <v>4</v>
      </c>
      <c r="FS1872">
        <v>4</v>
      </c>
      <c r="FT1872">
        <v>4</v>
      </c>
      <c r="FU1872">
        <v>4</v>
      </c>
      <c r="FV1872">
        <v>5</v>
      </c>
      <c r="FW1872">
        <v>5</v>
      </c>
      <c r="FX1872">
        <v>5</v>
      </c>
    </row>
    <row r="1873" spans="2:180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</row>
    <row r="1874" spans="2:180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  <c r="FQ1874">
        <v>0</v>
      </c>
      <c r="FR1874">
        <v>0</v>
      </c>
      <c r="FS1874">
        <v>0</v>
      </c>
      <c r="FT1874">
        <v>0</v>
      </c>
      <c r="FU1874">
        <v>0</v>
      </c>
      <c r="FV1874">
        <v>0</v>
      </c>
      <c r="FW1874">
        <v>0</v>
      </c>
      <c r="FX1874">
        <v>0</v>
      </c>
    </row>
    <row r="1875" spans="2:180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  <c r="FW1875">
        <v>0</v>
      </c>
      <c r="FX1875">
        <v>0</v>
      </c>
    </row>
    <row r="1876" spans="2:180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</row>
    <row r="1877" spans="2:180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  <c r="FQ1877">
        <v>2</v>
      </c>
      <c r="FR1877">
        <v>2</v>
      </c>
      <c r="FS1877">
        <v>2</v>
      </c>
      <c r="FT1877">
        <v>2</v>
      </c>
      <c r="FU1877">
        <v>2</v>
      </c>
      <c r="FV1877">
        <v>2</v>
      </c>
      <c r="FW1877">
        <v>2</v>
      </c>
      <c r="FX1877">
        <v>2</v>
      </c>
    </row>
    <row r="1878" spans="2:180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</row>
    <row r="1879" spans="2:180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  <c r="FW1879">
        <v>0</v>
      </c>
      <c r="FX1879">
        <v>0</v>
      </c>
    </row>
    <row r="1880" spans="2:180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  <c r="FV1880">
        <v>0</v>
      </c>
      <c r="FW1880">
        <v>0</v>
      </c>
      <c r="FX1880">
        <v>0</v>
      </c>
    </row>
    <row r="1881" spans="2:180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  <c r="FQ1881">
        <v>0</v>
      </c>
      <c r="FR1881">
        <v>0</v>
      </c>
      <c r="FS1881">
        <v>0</v>
      </c>
      <c r="FT1881">
        <v>0</v>
      </c>
      <c r="FU1881">
        <v>0</v>
      </c>
      <c r="FV1881">
        <v>0</v>
      </c>
      <c r="FW1881">
        <v>0</v>
      </c>
      <c r="FX1881">
        <v>0</v>
      </c>
    </row>
    <row r="1882" spans="2:180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  <c r="FQ1882">
        <v>0</v>
      </c>
      <c r="FR1882">
        <v>0</v>
      </c>
      <c r="FS1882">
        <v>0</v>
      </c>
      <c r="FT1882">
        <v>0</v>
      </c>
      <c r="FU1882">
        <v>0</v>
      </c>
      <c r="FV1882">
        <v>0</v>
      </c>
      <c r="FW1882">
        <v>0</v>
      </c>
      <c r="FX1882">
        <v>0</v>
      </c>
    </row>
    <row r="1883" spans="2:180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0</v>
      </c>
      <c r="FV1883">
        <v>0</v>
      </c>
      <c r="FW1883">
        <v>0</v>
      </c>
      <c r="FX1883">
        <v>0</v>
      </c>
    </row>
    <row r="1884" spans="2:180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  <c r="FW1884">
        <v>0</v>
      </c>
      <c r="FX1884">
        <v>0</v>
      </c>
    </row>
    <row r="1885" spans="2:180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  <c r="FQ1885">
        <v>2</v>
      </c>
      <c r="FR1885">
        <v>2</v>
      </c>
      <c r="FS1885">
        <v>2</v>
      </c>
      <c r="FT1885">
        <v>2</v>
      </c>
      <c r="FU1885">
        <v>2</v>
      </c>
      <c r="FV1885">
        <v>2</v>
      </c>
      <c r="FW1885">
        <v>2</v>
      </c>
      <c r="FX1885">
        <v>2</v>
      </c>
    </row>
    <row r="1886" spans="2:180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  <c r="FQ1886">
        <v>1</v>
      </c>
      <c r="FR1886">
        <v>1</v>
      </c>
      <c r="FS1886">
        <v>1</v>
      </c>
      <c r="FT1886">
        <v>1</v>
      </c>
      <c r="FU1886">
        <v>1</v>
      </c>
      <c r="FV1886">
        <v>1</v>
      </c>
      <c r="FW1886">
        <v>1</v>
      </c>
      <c r="FX1886">
        <v>1</v>
      </c>
    </row>
    <row r="1887" spans="2:180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  <c r="FV1887">
        <v>0</v>
      </c>
      <c r="FW1887">
        <v>0</v>
      </c>
      <c r="FX1887">
        <v>0</v>
      </c>
    </row>
    <row r="1888" spans="2:180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  <c r="FQ1888">
        <v>0</v>
      </c>
      <c r="FR1888">
        <v>0</v>
      </c>
      <c r="FS1888">
        <v>0</v>
      </c>
      <c r="FT1888">
        <v>0</v>
      </c>
      <c r="FU1888">
        <v>0</v>
      </c>
      <c r="FV1888">
        <v>0</v>
      </c>
      <c r="FW1888">
        <v>0</v>
      </c>
      <c r="FX1888">
        <v>0</v>
      </c>
    </row>
    <row r="1889" spans="2:180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  <c r="FQ1889">
        <v>0</v>
      </c>
      <c r="FR1889">
        <v>0</v>
      </c>
      <c r="FS1889">
        <v>0</v>
      </c>
      <c r="FT1889">
        <v>0</v>
      </c>
      <c r="FU1889">
        <v>0</v>
      </c>
      <c r="FV1889">
        <v>0</v>
      </c>
      <c r="FW1889">
        <v>0</v>
      </c>
      <c r="FX1889">
        <v>0</v>
      </c>
    </row>
    <row r="1890" spans="2:180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  <c r="FQ1890">
        <v>0</v>
      </c>
      <c r="FR1890">
        <v>0</v>
      </c>
      <c r="FS1890">
        <v>0</v>
      </c>
      <c r="FT1890">
        <v>0</v>
      </c>
      <c r="FU1890">
        <v>0</v>
      </c>
      <c r="FV1890">
        <v>0</v>
      </c>
      <c r="FW1890">
        <v>0</v>
      </c>
      <c r="FX1890">
        <v>0</v>
      </c>
    </row>
    <row r="1891" spans="2:180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  <c r="FW1891">
        <v>0</v>
      </c>
      <c r="FX1891">
        <v>0</v>
      </c>
    </row>
    <row r="1892" spans="2:180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  <c r="FQ1892">
        <v>0</v>
      </c>
      <c r="FR1892">
        <v>0</v>
      </c>
      <c r="FS1892">
        <v>0</v>
      </c>
      <c r="FT1892">
        <v>0</v>
      </c>
      <c r="FU1892">
        <v>0</v>
      </c>
      <c r="FV1892">
        <v>0</v>
      </c>
      <c r="FW1892">
        <v>0</v>
      </c>
      <c r="FX1892">
        <v>0</v>
      </c>
    </row>
    <row r="1893" spans="2:180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</row>
    <row r="1894" spans="2:180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  <c r="FW1894">
        <v>0</v>
      </c>
      <c r="FX1894">
        <v>0</v>
      </c>
    </row>
    <row r="1895" spans="2:180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  <c r="FW1895">
        <v>0</v>
      </c>
      <c r="FX1895">
        <v>0</v>
      </c>
    </row>
    <row r="1896" spans="2:180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  <c r="FW1896">
        <v>0</v>
      </c>
      <c r="FX1896">
        <v>0</v>
      </c>
    </row>
    <row r="1897" spans="2:180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  <c r="FQ1897">
        <v>1</v>
      </c>
      <c r="FR1897">
        <v>1</v>
      </c>
      <c r="FS1897">
        <v>1</v>
      </c>
      <c r="FT1897">
        <v>1</v>
      </c>
      <c r="FU1897">
        <v>1</v>
      </c>
      <c r="FV1897">
        <v>1</v>
      </c>
      <c r="FW1897">
        <v>1</v>
      </c>
      <c r="FX1897">
        <v>1</v>
      </c>
    </row>
    <row r="1898" spans="2:180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</row>
    <row r="1899" spans="2:180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  <c r="FQ1899">
        <v>1</v>
      </c>
      <c r="FR1899">
        <v>1</v>
      </c>
      <c r="FS1899">
        <v>1</v>
      </c>
      <c r="FT1899">
        <v>1</v>
      </c>
      <c r="FU1899">
        <v>1</v>
      </c>
      <c r="FV1899">
        <v>1</v>
      </c>
      <c r="FW1899">
        <v>1</v>
      </c>
      <c r="FX1899">
        <v>1</v>
      </c>
    </row>
    <row r="1900" spans="2:180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  <c r="FQ1900">
        <v>0</v>
      </c>
      <c r="FR1900">
        <v>0</v>
      </c>
      <c r="FS1900">
        <v>0</v>
      </c>
      <c r="FT1900">
        <v>0</v>
      </c>
      <c r="FU1900">
        <v>0</v>
      </c>
      <c r="FV1900">
        <v>0</v>
      </c>
      <c r="FW1900">
        <v>0</v>
      </c>
      <c r="FX1900">
        <v>0</v>
      </c>
    </row>
    <row r="1901" spans="2:180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</row>
    <row r="1902" spans="2:180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  <c r="FQ1902">
        <v>1</v>
      </c>
      <c r="FR1902">
        <v>1</v>
      </c>
      <c r="FS1902">
        <v>1</v>
      </c>
      <c r="FT1902">
        <v>1</v>
      </c>
      <c r="FU1902">
        <v>1</v>
      </c>
      <c r="FV1902">
        <v>1</v>
      </c>
      <c r="FW1902">
        <v>1</v>
      </c>
      <c r="FX1902">
        <v>1</v>
      </c>
    </row>
    <row r="1903" spans="2:180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  <c r="FW1903">
        <v>0</v>
      </c>
      <c r="FX1903">
        <v>0</v>
      </c>
    </row>
    <row r="1904" spans="2:180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  <c r="FQ1904">
        <v>0</v>
      </c>
      <c r="FR1904">
        <v>0</v>
      </c>
      <c r="FS1904">
        <v>0</v>
      </c>
      <c r="FT1904">
        <v>0</v>
      </c>
      <c r="FU1904">
        <v>0</v>
      </c>
      <c r="FV1904">
        <v>0</v>
      </c>
      <c r="FW1904">
        <v>0</v>
      </c>
      <c r="FX1904">
        <v>0</v>
      </c>
    </row>
    <row r="1905" spans="2:180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  <c r="FV1905">
        <v>0</v>
      </c>
      <c r="FW1905">
        <v>0</v>
      </c>
      <c r="FX1905">
        <v>0</v>
      </c>
    </row>
    <row r="1906" spans="2:180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</row>
    <row r="1907" spans="2:180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  <c r="FW1907">
        <v>0</v>
      </c>
      <c r="FX1907">
        <v>0</v>
      </c>
    </row>
    <row r="1908" spans="2:180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</row>
    <row r="1909" spans="2:180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</row>
    <row r="1910" spans="2:180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  <c r="FV1910">
        <v>0</v>
      </c>
      <c r="FW1910">
        <v>0</v>
      </c>
      <c r="FX1910">
        <v>0</v>
      </c>
    </row>
    <row r="1911" spans="2:180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  <c r="FQ1911">
        <v>0</v>
      </c>
      <c r="FR1911">
        <v>0</v>
      </c>
      <c r="FS1911">
        <v>0</v>
      </c>
      <c r="FT1911">
        <v>1</v>
      </c>
      <c r="FU1911">
        <v>1</v>
      </c>
      <c r="FV1911">
        <v>1</v>
      </c>
      <c r="FW1911">
        <v>1</v>
      </c>
      <c r="FX1911">
        <v>1</v>
      </c>
    </row>
    <row r="1912" spans="2:180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  <c r="FQ1912">
        <v>0</v>
      </c>
      <c r="FR1912">
        <v>0</v>
      </c>
      <c r="FS1912">
        <v>0</v>
      </c>
      <c r="FT1912">
        <v>0</v>
      </c>
      <c r="FU1912">
        <v>0</v>
      </c>
      <c r="FV1912">
        <v>0</v>
      </c>
      <c r="FW1912">
        <v>0</v>
      </c>
      <c r="FX1912">
        <v>0</v>
      </c>
    </row>
    <row r="1913" spans="2:180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  <c r="FW1913">
        <v>0</v>
      </c>
      <c r="FX1913">
        <v>0</v>
      </c>
    </row>
    <row r="1914" spans="2:180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  <c r="FW1914">
        <v>1</v>
      </c>
      <c r="FX1914">
        <v>1</v>
      </c>
    </row>
    <row r="1915" spans="2:180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  <c r="FV1915">
        <v>0</v>
      </c>
      <c r="FW1915">
        <v>0</v>
      </c>
      <c r="FX1915">
        <v>0</v>
      </c>
    </row>
    <row r="1916" spans="2:180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  <c r="FW1916">
        <v>0</v>
      </c>
      <c r="FX1916">
        <v>0</v>
      </c>
    </row>
    <row r="1917" spans="2:180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  <c r="FQ1917">
        <v>0</v>
      </c>
      <c r="FR1917">
        <v>0</v>
      </c>
      <c r="FS1917">
        <v>0</v>
      </c>
      <c r="FT1917">
        <v>0</v>
      </c>
      <c r="FU1917">
        <v>0</v>
      </c>
      <c r="FV1917">
        <v>0</v>
      </c>
      <c r="FW1917">
        <v>0</v>
      </c>
      <c r="FX1917">
        <v>0</v>
      </c>
    </row>
    <row r="1918" spans="2:180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  <c r="FW1918">
        <v>0</v>
      </c>
      <c r="FX1918">
        <v>0</v>
      </c>
    </row>
    <row r="1919" spans="2:180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0</v>
      </c>
    </row>
    <row r="1920" spans="2:180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  <c r="FW1920">
        <v>0</v>
      </c>
      <c r="FX1920">
        <v>0</v>
      </c>
    </row>
    <row r="1921" spans="2:180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  <c r="FQ1921">
        <v>6</v>
      </c>
      <c r="FR1921">
        <v>6</v>
      </c>
      <c r="FS1921">
        <v>6</v>
      </c>
      <c r="FT1921">
        <v>6</v>
      </c>
      <c r="FU1921">
        <v>6</v>
      </c>
      <c r="FV1921">
        <v>6</v>
      </c>
      <c r="FW1921">
        <v>6</v>
      </c>
      <c r="FX1921">
        <v>6</v>
      </c>
    </row>
    <row r="1922" spans="2:180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  <c r="FW1922">
        <v>0</v>
      </c>
      <c r="FX1922">
        <v>0</v>
      </c>
    </row>
    <row r="1923" spans="2:180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  <c r="FW1923">
        <v>0</v>
      </c>
      <c r="FX1923">
        <v>0</v>
      </c>
    </row>
    <row r="1924" spans="2:180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  <c r="FQ1924">
        <v>0</v>
      </c>
      <c r="FR1924">
        <v>0</v>
      </c>
      <c r="FS1924">
        <v>0</v>
      </c>
      <c r="FT1924">
        <v>0</v>
      </c>
      <c r="FU1924">
        <v>0</v>
      </c>
      <c r="FV1924">
        <v>0</v>
      </c>
      <c r="FW1924">
        <v>0</v>
      </c>
      <c r="FX1924">
        <v>0</v>
      </c>
    </row>
    <row r="1925" spans="2:180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0</v>
      </c>
      <c r="FX1925">
        <v>0</v>
      </c>
    </row>
    <row r="1926" spans="2:180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  <c r="FQ1926">
        <v>4</v>
      </c>
      <c r="FR1926">
        <v>6</v>
      </c>
      <c r="FS1926">
        <v>9</v>
      </c>
      <c r="FT1926">
        <v>9</v>
      </c>
      <c r="FU1926">
        <v>9</v>
      </c>
      <c r="FV1926">
        <v>11</v>
      </c>
      <c r="FW1926">
        <v>13</v>
      </c>
      <c r="FX1926">
        <v>13</v>
      </c>
    </row>
    <row r="1927" spans="2:180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  <c r="FQ1927">
        <v>11</v>
      </c>
      <c r="FR1927">
        <v>11</v>
      </c>
      <c r="FS1927">
        <v>11</v>
      </c>
      <c r="FT1927">
        <v>11</v>
      </c>
      <c r="FU1927">
        <v>11</v>
      </c>
      <c r="FV1927">
        <v>11</v>
      </c>
      <c r="FW1927">
        <v>11</v>
      </c>
      <c r="FX1927">
        <v>11</v>
      </c>
    </row>
    <row r="1928" spans="2:180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  <c r="FQ1928">
        <v>1</v>
      </c>
      <c r="FR1928">
        <v>1</v>
      </c>
      <c r="FS1928">
        <v>1</v>
      </c>
      <c r="FT1928">
        <v>1</v>
      </c>
      <c r="FU1928">
        <v>1</v>
      </c>
      <c r="FV1928">
        <v>1</v>
      </c>
      <c r="FW1928">
        <v>1</v>
      </c>
      <c r="FX1928">
        <v>1</v>
      </c>
    </row>
    <row r="1929" spans="2:180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  <c r="FV1929">
        <v>0</v>
      </c>
      <c r="FW1929">
        <v>0</v>
      </c>
      <c r="FX1929">
        <v>0</v>
      </c>
    </row>
    <row r="1930" spans="2:180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  <c r="FW1930">
        <v>0</v>
      </c>
      <c r="FX1930">
        <v>0</v>
      </c>
    </row>
    <row r="1931" spans="2:180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  <c r="FV1931">
        <v>0</v>
      </c>
      <c r="FW1931">
        <v>0</v>
      </c>
      <c r="FX1931">
        <v>0</v>
      </c>
    </row>
    <row r="1932" spans="2:180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  <c r="FQ1932">
        <v>0</v>
      </c>
      <c r="FR1932">
        <v>0</v>
      </c>
      <c r="FS1932">
        <v>0</v>
      </c>
      <c r="FT1932">
        <v>0</v>
      </c>
      <c r="FU1932">
        <v>0</v>
      </c>
      <c r="FV1932">
        <v>0</v>
      </c>
      <c r="FW1932">
        <v>0</v>
      </c>
      <c r="FX1932">
        <v>0</v>
      </c>
    </row>
    <row r="1933" spans="2:180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  <c r="FW1933">
        <v>0</v>
      </c>
      <c r="FX1933">
        <v>0</v>
      </c>
    </row>
    <row r="1934" spans="2:180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  <c r="FW1934">
        <v>0</v>
      </c>
      <c r="FX1934">
        <v>0</v>
      </c>
    </row>
    <row r="1935" spans="2:180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  <c r="FV1935">
        <v>0</v>
      </c>
      <c r="FW1935">
        <v>0</v>
      </c>
      <c r="FX1935">
        <v>0</v>
      </c>
    </row>
    <row r="1936" spans="2:180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  <c r="FQ1936">
        <v>1</v>
      </c>
      <c r="FR1936">
        <v>1</v>
      </c>
      <c r="FS1936">
        <v>1</v>
      </c>
      <c r="FT1936">
        <v>1</v>
      </c>
      <c r="FU1936">
        <v>1</v>
      </c>
      <c r="FV1936">
        <v>1</v>
      </c>
      <c r="FW1936">
        <v>1</v>
      </c>
      <c r="FX1936">
        <v>1</v>
      </c>
    </row>
    <row r="1937" spans="2:180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  <c r="FW1937">
        <v>0</v>
      </c>
      <c r="FX1937">
        <v>0</v>
      </c>
    </row>
    <row r="1938" spans="2:180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  <c r="FQ1938">
        <v>0</v>
      </c>
      <c r="FR1938">
        <v>0</v>
      </c>
      <c r="FS1938">
        <v>0</v>
      </c>
      <c r="FT1938">
        <v>0</v>
      </c>
      <c r="FU1938">
        <v>0</v>
      </c>
      <c r="FV1938">
        <v>0</v>
      </c>
      <c r="FW1938">
        <v>0</v>
      </c>
      <c r="FX1938">
        <v>0</v>
      </c>
    </row>
    <row r="1939" spans="2:180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  <c r="FQ1939">
        <v>1</v>
      </c>
      <c r="FR1939">
        <v>1</v>
      </c>
      <c r="FS1939">
        <v>1</v>
      </c>
      <c r="FT1939">
        <v>1</v>
      </c>
      <c r="FU1939">
        <v>1</v>
      </c>
      <c r="FV1939">
        <v>1</v>
      </c>
      <c r="FW1939">
        <v>1</v>
      </c>
      <c r="FX1939">
        <v>1</v>
      </c>
    </row>
    <row r="1940" spans="2:180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  <c r="FW1940">
        <v>0</v>
      </c>
      <c r="FX1940">
        <v>0</v>
      </c>
    </row>
    <row r="1941" spans="2:180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  <c r="FW1941">
        <v>0</v>
      </c>
      <c r="FX1941">
        <v>0</v>
      </c>
    </row>
    <row r="1942" spans="2:180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  <c r="FQ1942">
        <v>0</v>
      </c>
      <c r="FR1942">
        <v>0</v>
      </c>
      <c r="FS1942">
        <v>0</v>
      </c>
      <c r="FT1942">
        <v>0</v>
      </c>
      <c r="FU1942">
        <v>0</v>
      </c>
      <c r="FV1942">
        <v>0</v>
      </c>
      <c r="FW1942">
        <v>0</v>
      </c>
      <c r="FX1942">
        <v>0</v>
      </c>
    </row>
    <row r="1943" spans="2:180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  <c r="FW1943">
        <v>0</v>
      </c>
      <c r="FX1943">
        <v>0</v>
      </c>
    </row>
    <row r="1944" spans="2:180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  <c r="FQ1944">
        <v>0</v>
      </c>
      <c r="FR1944">
        <v>0</v>
      </c>
      <c r="FS1944">
        <v>0</v>
      </c>
      <c r="FT1944">
        <v>0</v>
      </c>
      <c r="FU1944">
        <v>0</v>
      </c>
      <c r="FV1944">
        <v>0</v>
      </c>
      <c r="FW1944">
        <v>0</v>
      </c>
      <c r="FX1944">
        <v>0</v>
      </c>
    </row>
    <row r="1945" spans="2:180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  <c r="FW1945">
        <v>4</v>
      </c>
      <c r="FX1945">
        <v>4</v>
      </c>
    </row>
    <row r="1946" spans="2:180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  <c r="FW1946">
        <v>0</v>
      </c>
      <c r="FX1946">
        <v>0</v>
      </c>
    </row>
    <row r="1947" spans="2:180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  <c r="FQ1947">
        <v>3</v>
      </c>
      <c r="FR1947">
        <v>4</v>
      </c>
      <c r="FS1947">
        <v>4</v>
      </c>
      <c r="FT1947">
        <v>4</v>
      </c>
      <c r="FU1947">
        <v>4</v>
      </c>
      <c r="FV1947">
        <v>4</v>
      </c>
      <c r="FW1947">
        <v>3</v>
      </c>
      <c r="FX1947">
        <v>4</v>
      </c>
    </row>
    <row r="1948" spans="2:180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  <c r="FQ1948">
        <v>34</v>
      </c>
      <c r="FR1948">
        <v>35</v>
      </c>
      <c r="FS1948">
        <v>36</v>
      </c>
      <c r="FT1948">
        <v>36</v>
      </c>
      <c r="FU1948">
        <v>36</v>
      </c>
      <c r="FV1948">
        <v>36</v>
      </c>
      <c r="FW1948">
        <v>36</v>
      </c>
      <c r="FX1948">
        <v>36</v>
      </c>
    </row>
    <row r="1949" spans="2:180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  <c r="FQ1949">
        <v>0</v>
      </c>
      <c r="FR1949">
        <v>0</v>
      </c>
      <c r="FS1949">
        <v>0</v>
      </c>
      <c r="FT1949">
        <v>0</v>
      </c>
      <c r="FU1949">
        <v>0</v>
      </c>
      <c r="FV1949">
        <v>0</v>
      </c>
      <c r="FW1949">
        <v>0</v>
      </c>
      <c r="FX1949">
        <v>0</v>
      </c>
    </row>
    <row r="1950" spans="2:180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  <c r="FQ1950">
        <v>8</v>
      </c>
      <c r="FR1950">
        <v>8</v>
      </c>
      <c r="FS1950">
        <v>8</v>
      </c>
      <c r="FT1950">
        <v>8</v>
      </c>
      <c r="FU1950">
        <v>8</v>
      </c>
      <c r="FV1950">
        <v>8</v>
      </c>
      <c r="FW1950">
        <v>8</v>
      </c>
      <c r="FX1950">
        <v>8</v>
      </c>
    </row>
    <row r="1951" spans="2:180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0</v>
      </c>
      <c r="FX1951">
        <v>0</v>
      </c>
    </row>
    <row r="1952" spans="2:180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  <c r="FQ1952">
        <v>2</v>
      </c>
      <c r="FR1952">
        <v>2</v>
      </c>
      <c r="FS1952">
        <v>2</v>
      </c>
      <c r="FT1952">
        <v>2</v>
      </c>
      <c r="FU1952">
        <v>2</v>
      </c>
      <c r="FV1952">
        <v>2</v>
      </c>
      <c r="FW1952">
        <v>1</v>
      </c>
      <c r="FX1952">
        <v>1</v>
      </c>
    </row>
    <row r="1953" spans="2:180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  <c r="FQ1953">
        <v>8</v>
      </c>
      <c r="FR1953">
        <v>8</v>
      </c>
      <c r="FS1953">
        <v>8</v>
      </c>
      <c r="FT1953">
        <v>8</v>
      </c>
      <c r="FU1953">
        <v>8</v>
      </c>
      <c r="FV1953">
        <v>8</v>
      </c>
      <c r="FW1953">
        <v>8</v>
      </c>
      <c r="FX1953">
        <v>8</v>
      </c>
    </row>
    <row r="1954" spans="2:180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  <c r="FQ1954">
        <v>97</v>
      </c>
      <c r="FR1954">
        <v>97</v>
      </c>
      <c r="FS1954">
        <v>98</v>
      </c>
      <c r="FT1954">
        <v>97</v>
      </c>
      <c r="FU1954">
        <v>97</v>
      </c>
      <c r="FV1954">
        <v>100</v>
      </c>
      <c r="FW1954">
        <v>100</v>
      </c>
      <c r="FX1954">
        <v>102</v>
      </c>
    </row>
    <row r="1955" spans="2:180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</row>
    <row r="1956" spans="2:180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  <c r="FQ1956">
        <v>1</v>
      </c>
      <c r="FR1956">
        <v>1</v>
      </c>
      <c r="FS1956">
        <v>1</v>
      </c>
      <c r="FT1956">
        <v>1</v>
      </c>
      <c r="FU1956">
        <v>1</v>
      </c>
      <c r="FV1956">
        <v>1</v>
      </c>
      <c r="FW1956">
        <v>1</v>
      </c>
      <c r="FX1956">
        <v>1</v>
      </c>
    </row>
    <row r="1957" spans="2:180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</row>
    <row r="1958" spans="2:180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  <c r="FW1958">
        <v>0</v>
      </c>
      <c r="FX1958">
        <v>0</v>
      </c>
    </row>
    <row r="1959" spans="2:180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  <c r="FQ1959">
        <v>1</v>
      </c>
      <c r="FR1959">
        <v>1</v>
      </c>
      <c r="FS1959">
        <v>1</v>
      </c>
      <c r="FT1959">
        <v>1</v>
      </c>
      <c r="FU1959">
        <v>1</v>
      </c>
      <c r="FV1959">
        <v>1</v>
      </c>
      <c r="FW1959">
        <v>1</v>
      </c>
      <c r="FX1959">
        <v>1</v>
      </c>
    </row>
    <row r="1960" spans="2:180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  <c r="FQ1960">
        <v>3</v>
      </c>
      <c r="FR1960">
        <v>3</v>
      </c>
      <c r="FS1960">
        <v>3</v>
      </c>
      <c r="FT1960">
        <v>3</v>
      </c>
      <c r="FU1960">
        <v>3</v>
      </c>
      <c r="FV1960">
        <v>3</v>
      </c>
      <c r="FW1960">
        <v>3</v>
      </c>
      <c r="FX1960">
        <v>4</v>
      </c>
    </row>
    <row r="1961" spans="2:180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  <c r="FW1961">
        <v>0</v>
      </c>
      <c r="FX1961">
        <v>0</v>
      </c>
    </row>
    <row r="1962" spans="2:180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  <c r="FQ1962">
        <v>0</v>
      </c>
      <c r="FR1962">
        <v>0</v>
      </c>
      <c r="FS1962">
        <v>0</v>
      </c>
      <c r="FT1962">
        <v>0</v>
      </c>
      <c r="FU1962">
        <v>0</v>
      </c>
      <c r="FV1962">
        <v>0</v>
      </c>
      <c r="FW1962">
        <v>0</v>
      </c>
      <c r="FX1962">
        <v>0</v>
      </c>
    </row>
    <row r="1963" spans="2:180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  <c r="FQ1963">
        <v>0</v>
      </c>
      <c r="FR1963">
        <v>0</v>
      </c>
      <c r="FS1963">
        <v>0</v>
      </c>
      <c r="FT1963">
        <v>0</v>
      </c>
      <c r="FU1963">
        <v>0</v>
      </c>
      <c r="FV1963">
        <v>0</v>
      </c>
      <c r="FW1963">
        <v>0</v>
      </c>
      <c r="FX1963">
        <v>0</v>
      </c>
    </row>
    <row r="1964" spans="2:180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</row>
    <row r="1965" spans="2:180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  <c r="FW1965">
        <v>0</v>
      </c>
      <c r="FX1965">
        <v>0</v>
      </c>
    </row>
    <row r="1966" spans="2:180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  <c r="FQ1966">
        <v>47</v>
      </c>
      <c r="FR1966">
        <v>47</v>
      </c>
      <c r="FS1966">
        <v>47</v>
      </c>
      <c r="FT1966">
        <v>47</v>
      </c>
      <c r="FU1966">
        <v>47</v>
      </c>
      <c r="FV1966">
        <v>47</v>
      </c>
      <c r="FW1966">
        <v>47</v>
      </c>
      <c r="FX1966">
        <v>47</v>
      </c>
    </row>
    <row r="1967" spans="2:180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  <c r="FQ1967">
        <v>12</v>
      </c>
      <c r="FR1967">
        <v>12</v>
      </c>
      <c r="FS1967">
        <v>12</v>
      </c>
      <c r="FT1967">
        <v>12</v>
      </c>
      <c r="FU1967">
        <v>12</v>
      </c>
      <c r="FV1967">
        <v>12</v>
      </c>
      <c r="FW1967">
        <v>12</v>
      </c>
      <c r="FX1967">
        <v>12</v>
      </c>
    </row>
    <row r="1968" spans="2:180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  <c r="FW1968">
        <v>0</v>
      </c>
      <c r="FX1968">
        <v>0</v>
      </c>
    </row>
    <row r="1969" spans="2:180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</row>
    <row r="1970" spans="2:180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</row>
    <row r="1971" spans="2:180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  <c r="FW1971">
        <v>0</v>
      </c>
      <c r="FX1971">
        <v>0</v>
      </c>
    </row>
    <row r="1972" spans="2:180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  <c r="FW1972">
        <v>0</v>
      </c>
      <c r="FX1972">
        <v>0</v>
      </c>
    </row>
    <row r="1973" spans="2:180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  <c r="FQ1973">
        <v>4</v>
      </c>
      <c r="FR1973">
        <v>4</v>
      </c>
      <c r="FS1973">
        <v>4</v>
      </c>
      <c r="FT1973">
        <v>4</v>
      </c>
      <c r="FU1973">
        <v>4</v>
      </c>
      <c r="FV1973">
        <v>4</v>
      </c>
      <c r="FW1973">
        <v>4</v>
      </c>
      <c r="FX1973">
        <v>4</v>
      </c>
    </row>
    <row r="1974" spans="2:180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  <c r="FQ1974">
        <v>0</v>
      </c>
      <c r="FR1974">
        <v>0</v>
      </c>
      <c r="FS1974">
        <v>0</v>
      </c>
      <c r="FT1974">
        <v>0</v>
      </c>
      <c r="FU1974">
        <v>0</v>
      </c>
      <c r="FV1974">
        <v>0</v>
      </c>
      <c r="FW1974">
        <v>0</v>
      </c>
      <c r="FX1974">
        <v>0</v>
      </c>
    </row>
    <row r="1975" spans="2:180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</row>
    <row r="1976" spans="2:180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  <c r="FQ1976">
        <v>0</v>
      </c>
      <c r="FR1976">
        <v>0</v>
      </c>
      <c r="FS1976">
        <v>0</v>
      </c>
      <c r="FT1976">
        <v>0</v>
      </c>
      <c r="FU1976">
        <v>0</v>
      </c>
      <c r="FV1976">
        <v>0</v>
      </c>
      <c r="FW1976">
        <v>0</v>
      </c>
      <c r="FX1976">
        <v>0</v>
      </c>
    </row>
    <row r="1977" spans="2:180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  <c r="FW1977">
        <v>0</v>
      </c>
      <c r="FX1977">
        <v>0</v>
      </c>
    </row>
    <row r="1978" spans="2:180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</row>
    <row r="1979" spans="2:180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  <c r="FQ1979">
        <v>0</v>
      </c>
      <c r="FR1979">
        <v>0</v>
      </c>
      <c r="FS1979">
        <v>0</v>
      </c>
      <c r="FT1979">
        <v>0</v>
      </c>
      <c r="FU1979">
        <v>0</v>
      </c>
      <c r="FV1979">
        <v>0</v>
      </c>
      <c r="FW1979">
        <v>0</v>
      </c>
      <c r="FX1979">
        <v>0</v>
      </c>
    </row>
    <row r="1980" spans="2:180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  <c r="FW1980">
        <v>0</v>
      </c>
      <c r="FX1980">
        <v>0</v>
      </c>
    </row>
    <row r="1981" spans="2:180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  <c r="FQ1981">
        <v>13</v>
      </c>
      <c r="FR1981">
        <v>13</v>
      </c>
      <c r="FS1981">
        <v>13</v>
      </c>
      <c r="FT1981">
        <v>13</v>
      </c>
      <c r="FU1981">
        <v>13</v>
      </c>
      <c r="FV1981">
        <v>13</v>
      </c>
      <c r="FW1981">
        <v>13</v>
      </c>
      <c r="FX1981">
        <v>13</v>
      </c>
    </row>
    <row r="1982" spans="2:180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  <c r="FQ1982">
        <v>2</v>
      </c>
      <c r="FR1982">
        <v>2</v>
      </c>
      <c r="FS1982">
        <v>2</v>
      </c>
      <c r="FT1982">
        <v>2</v>
      </c>
      <c r="FU1982">
        <v>2</v>
      </c>
      <c r="FV1982">
        <v>2</v>
      </c>
      <c r="FW1982">
        <v>2</v>
      </c>
      <c r="FX1982">
        <v>2</v>
      </c>
    </row>
    <row r="1983" spans="2:180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</row>
    <row r="1984" spans="2:180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</row>
    <row r="1985" spans="2:180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</row>
    <row r="1986" spans="2:180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  <c r="FQ1986">
        <v>4</v>
      </c>
      <c r="FR1986">
        <v>4</v>
      </c>
      <c r="FS1986">
        <v>4</v>
      </c>
      <c r="FT1986">
        <v>4</v>
      </c>
      <c r="FU1986">
        <v>4</v>
      </c>
      <c r="FV1986">
        <v>4</v>
      </c>
      <c r="FW1986">
        <v>4</v>
      </c>
      <c r="FX1986">
        <v>4</v>
      </c>
    </row>
    <row r="1987" spans="2:180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</row>
    <row r="1988" spans="2:180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0</v>
      </c>
      <c r="FU1988">
        <v>0</v>
      </c>
      <c r="FV1988">
        <v>0</v>
      </c>
      <c r="FW1988">
        <v>0</v>
      </c>
      <c r="FX1988">
        <v>0</v>
      </c>
    </row>
    <row r="1989" spans="2:180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  <c r="FW1989">
        <v>0</v>
      </c>
      <c r="FX1989">
        <v>0</v>
      </c>
    </row>
    <row r="1990" spans="2:180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  <c r="FW1990">
        <v>0</v>
      </c>
      <c r="FX1990">
        <v>0</v>
      </c>
    </row>
    <row r="1991" spans="2:180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  <c r="FQ1991">
        <v>0</v>
      </c>
      <c r="FR1991">
        <v>0</v>
      </c>
      <c r="FS1991">
        <v>0</v>
      </c>
      <c r="FT1991">
        <v>0</v>
      </c>
      <c r="FU1991">
        <v>0</v>
      </c>
      <c r="FV1991">
        <v>0</v>
      </c>
      <c r="FW1991">
        <v>0</v>
      </c>
      <c r="FX1991">
        <v>0</v>
      </c>
    </row>
    <row r="1992" spans="2:180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0</v>
      </c>
      <c r="FX1992">
        <v>0</v>
      </c>
    </row>
    <row r="1993" spans="2:180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  <c r="FW1993">
        <v>0</v>
      </c>
      <c r="FX1993">
        <v>0</v>
      </c>
    </row>
    <row r="1994" spans="2:180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</row>
    <row r="1995" spans="2:180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  <c r="FW1995">
        <v>0</v>
      </c>
      <c r="FX1995">
        <v>0</v>
      </c>
    </row>
    <row r="1996" spans="2:180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0</v>
      </c>
    </row>
    <row r="1997" spans="2:180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  <c r="FQ1997">
        <v>3</v>
      </c>
      <c r="FR1997">
        <v>3</v>
      </c>
      <c r="FS1997">
        <v>3</v>
      </c>
      <c r="FT1997">
        <v>3</v>
      </c>
      <c r="FU1997">
        <v>3</v>
      </c>
      <c r="FV1997">
        <v>3</v>
      </c>
      <c r="FW1997">
        <v>3</v>
      </c>
      <c r="FX1997">
        <v>3</v>
      </c>
    </row>
    <row r="1998" spans="2:180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  <c r="FQ1998">
        <v>0</v>
      </c>
      <c r="FR1998">
        <v>0</v>
      </c>
      <c r="FS1998">
        <v>0</v>
      </c>
      <c r="FT1998">
        <v>0</v>
      </c>
      <c r="FU1998">
        <v>0</v>
      </c>
      <c r="FV1998">
        <v>0</v>
      </c>
      <c r="FW1998">
        <v>0</v>
      </c>
      <c r="FX1998">
        <v>0</v>
      </c>
    </row>
    <row r="1999" spans="2:180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  <c r="FW1999">
        <v>0</v>
      </c>
      <c r="FX1999">
        <v>0</v>
      </c>
    </row>
    <row r="2000" spans="2:180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  <c r="FQ2000">
        <v>1</v>
      </c>
      <c r="FR2000">
        <v>1</v>
      </c>
      <c r="FS2000">
        <v>1</v>
      </c>
      <c r="FT2000">
        <v>1</v>
      </c>
      <c r="FU2000">
        <v>1</v>
      </c>
      <c r="FV2000">
        <v>1</v>
      </c>
      <c r="FW2000">
        <v>1</v>
      </c>
      <c r="FX2000">
        <v>1</v>
      </c>
    </row>
    <row r="2001" spans="2:180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  <c r="FW2001">
        <v>0</v>
      </c>
      <c r="FX2001">
        <v>0</v>
      </c>
    </row>
    <row r="2002" spans="2:180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  <c r="FQ2002">
        <v>2</v>
      </c>
      <c r="FR2002">
        <v>2</v>
      </c>
      <c r="FS2002">
        <v>2</v>
      </c>
      <c r="FT2002">
        <v>2</v>
      </c>
      <c r="FU2002">
        <v>2</v>
      </c>
      <c r="FV2002">
        <v>2</v>
      </c>
      <c r="FW2002">
        <v>2</v>
      </c>
      <c r="FX2002">
        <v>2</v>
      </c>
    </row>
    <row r="2003" spans="2:180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  <c r="FQ2003">
        <v>8</v>
      </c>
      <c r="FR2003">
        <v>8</v>
      </c>
      <c r="FS2003">
        <v>8</v>
      </c>
      <c r="FT2003">
        <v>8</v>
      </c>
      <c r="FU2003">
        <v>8</v>
      </c>
      <c r="FV2003">
        <v>8</v>
      </c>
      <c r="FW2003">
        <v>8</v>
      </c>
      <c r="FX2003">
        <v>8</v>
      </c>
    </row>
    <row r="2004" spans="2:180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  <c r="FQ2004">
        <v>2</v>
      </c>
      <c r="FR2004">
        <v>2</v>
      </c>
      <c r="FS2004">
        <v>2</v>
      </c>
      <c r="FT2004">
        <v>2</v>
      </c>
      <c r="FU2004">
        <v>2</v>
      </c>
      <c r="FV2004">
        <v>2</v>
      </c>
      <c r="FW2004">
        <v>2</v>
      </c>
      <c r="FX2004">
        <v>2</v>
      </c>
    </row>
    <row r="2005" spans="2:180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  <c r="FQ2005">
        <v>5</v>
      </c>
      <c r="FR2005">
        <v>5</v>
      </c>
      <c r="FS2005">
        <v>5</v>
      </c>
      <c r="FT2005">
        <v>5</v>
      </c>
      <c r="FU2005">
        <v>5</v>
      </c>
      <c r="FV2005">
        <v>5</v>
      </c>
      <c r="FW2005">
        <v>5</v>
      </c>
      <c r="FX2005">
        <v>5</v>
      </c>
    </row>
    <row r="2006" spans="2:180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  <c r="FQ2006">
        <v>1</v>
      </c>
      <c r="FR2006">
        <v>1</v>
      </c>
      <c r="FS2006">
        <v>1</v>
      </c>
      <c r="FT2006">
        <v>1</v>
      </c>
      <c r="FU2006">
        <v>1</v>
      </c>
      <c r="FV2006">
        <v>1</v>
      </c>
      <c r="FW2006">
        <v>1</v>
      </c>
      <c r="FX2006">
        <v>1</v>
      </c>
    </row>
    <row r="2007" spans="2:180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  <c r="FW2007">
        <v>0</v>
      </c>
      <c r="FX2007">
        <v>0</v>
      </c>
    </row>
    <row r="2008" spans="2:180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</row>
    <row r="2009" spans="2:180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  <c r="FW2009">
        <v>0</v>
      </c>
      <c r="FX2009">
        <v>0</v>
      </c>
    </row>
    <row r="2010" spans="2:180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  <c r="FW2010">
        <v>0</v>
      </c>
      <c r="FX2010">
        <v>0</v>
      </c>
    </row>
    <row r="2011" spans="2:180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  <c r="FW2011">
        <v>0</v>
      </c>
      <c r="FX2011">
        <v>0</v>
      </c>
    </row>
    <row r="2012" spans="2:180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</row>
    <row r="2013" spans="2:180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2</v>
      </c>
      <c r="FS2013">
        <v>1</v>
      </c>
      <c r="FT2013">
        <v>1</v>
      </c>
      <c r="FU2013">
        <v>1</v>
      </c>
      <c r="FV2013">
        <v>1</v>
      </c>
      <c r="FW2013">
        <v>1</v>
      </c>
      <c r="FX2013">
        <v>1</v>
      </c>
    </row>
    <row r="2014" spans="2:180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  <c r="FW2014">
        <v>0</v>
      </c>
      <c r="FX2014">
        <v>0</v>
      </c>
    </row>
    <row r="2015" spans="2:180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  <c r="FQ2015">
        <v>1</v>
      </c>
      <c r="FR2015">
        <v>1</v>
      </c>
      <c r="FS2015">
        <v>1</v>
      </c>
      <c r="FT2015">
        <v>1</v>
      </c>
      <c r="FU2015">
        <v>1</v>
      </c>
      <c r="FV2015">
        <v>1</v>
      </c>
      <c r="FW2015">
        <v>1</v>
      </c>
      <c r="FX2015">
        <v>1</v>
      </c>
    </row>
    <row r="2016" spans="2:180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  <c r="FQ2016">
        <v>0</v>
      </c>
      <c r="FR2016">
        <v>0</v>
      </c>
      <c r="FS2016">
        <v>0</v>
      </c>
      <c r="FT2016">
        <v>0</v>
      </c>
      <c r="FU2016">
        <v>0</v>
      </c>
      <c r="FV2016">
        <v>0</v>
      </c>
      <c r="FW2016">
        <v>0</v>
      </c>
      <c r="FX2016">
        <v>0</v>
      </c>
    </row>
    <row r="2017" spans="2:180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  <c r="FW2017">
        <v>0</v>
      </c>
      <c r="FX2017">
        <v>0</v>
      </c>
    </row>
    <row r="2018" spans="2:180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</row>
    <row r="2019" spans="2:180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  <c r="FW2019">
        <v>0</v>
      </c>
      <c r="FX2019">
        <v>0</v>
      </c>
    </row>
    <row r="2020" spans="2:180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  <c r="FQ2020">
        <v>1</v>
      </c>
      <c r="FR2020">
        <v>1</v>
      </c>
      <c r="FS2020">
        <v>1</v>
      </c>
      <c r="FT2020">
        <v>1</v>
      </c>
      <c r="FU2020">
        <v>1</v>
      </c>
      <c r="FV2020">
        <v>1</v>
      </c>
      <c r="FW2020">
        <v>1</v>
      </c>
      <c r="FX2020">
        <v>1</v>
      </c>
    </row>
    <row r="2021" spans="2:180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  <c r="FQ2021">
        <v>454</v>
      </c>
      <c r="FR2021">
        <v>468</v>
      </c>
      <c r="FS2021">
        <v>473</v>
      </c>
      <c r="FT2021">
        <v>483</v>
      </c>
      <c r="FU2021">
        <v>483</v>
      </c>
      <c r="FV2021">
        <v>483</v>
      </c>
      <c r="FW2021">
        <v>498</v>
      </c>
      <c r="FX2021">
        <v>502</v>
      </c>
    </row>
    <row r="2022" spans="2:180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  <c r="FQ2022">
        <v>0</v>
      </c>
      <c r="FR2022">
        <v>0</v>
      </c>
      <c r="FS2022">
        <v>0</v>
      </c>
      <c r="FT2022">
        <v>0</v>
      </c>
      <c r="FU2022">
        <v>0</v>
      </c>
      <c r="FV2022">
        <v>0</v>
      </c>
      <c r="FW2022">
        <v>0</v>
      </c>
      <c r="FX2022">
        <v>0</v>
      </c>
    </row>
    <row r="2023" spans="2:180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  <c r="FQ2023">
        <v>1</v>
      </c>
      <c r="FR2023">
        <v>1</v>
      </c>
      <c r="FS2023">
        <v>1</v>
      </c>
      <c r="FT2023">
        <v>1</v>
      </c>
      <c r="FU2023">
        <v>1</v>
      </c>
      <c r="FV2023">
        <v>1</v>
      </c>
      <c r="FW2023">
        <v>1</v>
      </c>
      <c r="FX2023">
        <v>1</v>
      </c>
    </row>
    <row r="2024" spans="2:180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  <c r="FV2024">
        <v>0</v>
      </c>
      <c r="FW2024">
        <v>0</v>
      </c>
      <c r="FX2024">
        <v>0</v>
      </c>
    </row>
    <row r="2025" spans="2:180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  <c r="FQ2025">
        <v>0</v>
      </c>
      <c r="FR2025">
        <v>0</v>
      </c>
      <c r="FS2025">
        <v>0</v>
      </c>
      <c r="FT2025">
        <v>0</v>
      </c>
      <c r="FU2025">
        <v>0</v>
      </c>
      <c r="FV2025">
        <v>0</v>
      </c>
      <c r="FW2025">
        <v>0</v>
      </c>
      <c r="FX2025">
        <v>0</v>
      </c>
    </row>
    <row r="2026" spans="2:180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  <c r="FW2026">
        <v>4</v>
      </c>
      <c r="FX2026">
        <v>4</v>
      </c>
    </row>
    <row r="2027" spans="2:180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  <c r="FQ2027">
        <v>0</v>
      </c>
      <c r="FR2027">
        <v>0</v>
      </c>
      <c r="FS2027">
        <v>0</v>
      </c>
      <c r="FT2027">
        <v>0</v>
      </c>
      <c r="FU2027">
        <v>0</v>
      </c>
      <c r="FV2027">
        <v>0</v>
      </c>
      <c r="FW2027">
        <v>0</v>
      </c>
      <c r="FX2027">
        <v>0</v>
      </c>
    </row>
    <row r="2028" spans="2:180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0</v>
      </c>
      <c r="FX2028">
        <v>0</v>
      </c>
    </row>
    <row r="2029" spans="2:180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  <c r="FW2029">
        <v>2</v>
      </c>
      <c r="FX2029">
        <v>2</v>
      </c>
    </row>
    <row r="2030" spans="2:180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  <c r="FQ2030">
        <v>0</v>
      </c>
      <c r="FR2030">
        <v>0</v>
      </c>
      <c r="FS2030">
        <v>0</v>
      </c>
      <c r="FT2030">
        <v>0</v>
      </c>
      <c r="FU2030">
        <v>0</v>
      </c>
      <c r="FV2030">
        <v>0</v>
      </c>
      <c r="FW2030">
        <v>0</v>
      </c>
      <c r="FX2030">
        <v>0</v>
      </c>
    </row>
    <row r="2031" spans="2:180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  <c r="FQ2031">
        <v>3</v>
      </c>
      <c r="FR2031">
        <v>3</v>
      </c>
      <c r="FS2031">
        <v>3</v>
      </c>
      <c r="FT2031">
        <v>3</v>
      </c>
      <c r="FU2031">
        <v>3</v>
      </c>
      <c r="FV2031">
        <v>3</v>
      </c>
      <c r="FW2031">
        <v>3</v>
      </c>
      <c r="FX2031">
        <v>3</v>
      </c>
    </row>
    <row r="2032" spans="2:180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</row>
    <row r="2033" spans="2:180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  <c r="FQ2033">
        <v>0</v>
      </c>
      <c r="FR2033">
        <v>0</v>
      </c>
      <c r="FS2033">
        <v>0</v>
      </c>
      <c r="FT2033">
        <v>0</v>
      </c>
      <c r="FU2033">
        <v>0</v>
      </c>
      <c r="FV2033">
        <v>0</v>
      </c>
      <c r="FW2033">
        <v>0</v>
      </c>
      <c r="FX2033">
        <v>0</v>
      </c>
    </row>
    <row r="2034" spans="2:180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  <c r="FQ2034">
        <v>82</v>
      </c>
      <c r="FR2034">
        <v>86</v>
      </c>
      <c r="FS2034">
        <v>89</v>
      </c>
      <c r="FT2034">
        <v>92</v>
      </c>
      <c r="FU2034">
        <v>93</v>
      </c>
      <c r="FV2034">
        <v>93</v>
      </c>
      <c r="FW2034">
        <v>97</v>
      </c>
      <c r="FX2034">
        <v>98</v>
      </c>
    </row>
    <row r="2035" spans="2:180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  <c r="FW2035">
        <v>0</v>
      </c>
      <c r="FX2035">
        <v>1</v>
      </c>
    </row>
    <row r="2036" spans="2:180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  <c r="FQ2036">
        <v>6</v>
      </c>
      <c r="FR2036">
        <v>6</v>
      </c>
      <c r="FS2036">
        <v>6</v>
      </c>
      <c r="FT2036">
        <v>6</v>
      </c>
      <c r="FU2036">
        <v>6</v>
      </c>
      <c r="FV2036">
        <v>6</v>
      </c>
      <c r="FW2036">
        <v>6</v>
      </c>
      <c r="FX2036">
        <v>6</v>
      </c>
    </row>
    <row r="2037" spans="2:180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  <c r="FQ2037">
        <v>2</v>
      </c>
      <c r="FR2037">
        <v>2</v>
      </c>
      <c r="FS2037">
        <v>3</v>
      </c>
      <c r="FT2037">
        <v>3</v>
      </c>
      <c r="FU2037">
        <v>3</v>
      </c>
      <c r="FV2037">
        <v>3</v>
      </c>
      <c r="FW2037">
        <v>3</v>
      </c>
      <c r="FX2037">
        <v>3</v>
      </c>
    </row>
    <row r="2038" spans="2:180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  <c r="FW2038">
        <v>0</v>
      </c>
      <c r="FX2038">
        <v>0</v>
      </c>
    </row>
    <row r="2039" spans="2:180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  <c r="FQ2039">
        <v>2</v>
      </c>
      <c r="FR2039">
        <v>2</v>
      </c>
      <c r="FS2039">
        <v>2</v>
      </c>
      <c r="FT2039">
        <v>2</v>
      </c>
      <c r="FU2039">
        <v>2</v>
      </c>
      <c r="FV2039">
        <v>2</v>
      </c>
      <c r="FW2039">
        <v>2</v>
      </c>
      <c r="FX2039">
        <v>2</v>
      </c>
    </row>
    <row r="2040" spans="2:180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  <c r="FW2040">
        <v>0</v>
      </c>
      <c r="FX2040">
        <v>0</v>
      </c>
    </row>
    <row r="2041" spans="2:180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  <c r="FQ2041">
        <v>1</v>
      </c>
      <c r="FR2041">
        <v>1</v>
      </c>
      <c r="FS2041">
        <v>1</v>
      </c>
      <c r="FT2041">
        <v>1</v>
      </c>
      <c r="FU2041">
        <v>1</v>
      </c>
      <c r="FV2041">
        <v>1</v>
      </c>
      <c r="FW2041">
        <v>1</v>
      </c>
      <c r="FX2041">
        <v>1</v>
      </c>
    </row>
    <row r="2042" spans="2:180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  <c r="FQ2042">
        <v>256</v>
      </c>
      <c r="FR2042">
        <v>257</v>
      </c>
      <c r="FS2042">
        <v>259</v>
      </c>
      <c r="FT2042">
        <v>260</v>
      </c>
      <c r="FU2042">
        <v>260</v>
      </c>
      <c r="FV2042">
        <v>260</v>
      </c>
      <c r="FW2042">
        <v>261</v>
      </c>
      <c r="FX2042">
        <v>263</v>
      </c>
    </row>
    <row r="2043" spans="2:180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  <c r="FQ2043">
        <v>19</v>
      </c>
      <c r="FR2043">
        <v>19</v>
      </c>
      <c r="FS2043">
        <v>19</v>
      </c>
      <c r="FT2043">
        <v>19</v>
      </c>
      <c r="FU2043">
        <v>19</v>
      </c>
      <c r="FV2043">
        <v>19</v>
      </c>
      <c r="FW2043">
        <v>19</v>
      </c>
      <c r="FX2043">
        <v>19</v>
      </c>
    </row>
    <row r="2044" spans="2:180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  <c r="FQ2044">
        <v>92</v>
      </c>
      <c r="FR2044">
        <v>92</v>
      </c>
      <c r="FS2044">
        <v>92</v>
      </c>
      <c r="FT2044">
        <v>92</v>
      </c>
      <c r="FU2044">
        <v>92</v>
      </c>
      <c r="FV2044">
        <v>92</v>
      </c>
      <c r="FW2044">
        <v>92</v>
      </c>
      <c r="FX2044">
        <v>92</v>
      </c>
    </row>
    <row r="2045" spans="2:180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  <c r="FQ2045">
        <v>13</v>
      </c>
      <c r="FR2045">
        <v>13</v>
      </c>
      <c r="FS2045">
        <v>13</v>
      </c>
      <c r="FT2045">
        <v>13</v>
      </c>
      <c r="FU2045">
        <v>13</v>
      </c>
      <c r="FV2045">
        <v>13</v>
      </c>
      <c r="FW2045">
        <v>13</v>
      </c>
      <c r="FX2045">
        <v>13</v>
      </c>
    </row>
    <row r="2046" spans="2:180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  <c r="FQ2046">
        <v>1</v>
      </c>
      <c r="FR2046">
        <v>1</v>
      </c>
      <c r="FS2046">
        <v>1</v>
      </c>
      <c r="FT2046">
        <v>1</v>
      </c>
      <c r="FU2046">
        <v>1</v>
      </c>
      <c r="FV2046">
        <v>1</v>
      </c>
      <c r="FW2046">
        <v>1</v>
      </c>
      <c r="FX2046">
        <v>1</v>
      </c>
    </row>
    <row r="2047" spans="2:180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  <c r="FQ2047">
        <v>224</v>
      </c>
      <c r="FR2047">
        <v>226</v>
      </c>
      <c r="FS2047">
        <v>229</v>
      </c>
      <c r="FT2047">
        <v>232</v>
      </c>
      <c r="FU2047">
        <v>232</v>
      </c>
      <c r="FV2047">
        <v>232</v>
      </c>
      <c r="FW2047">
        <v>233</v>
      </c>
      <c r="FX2047">
        <v>234</v>
      </c>
    </row>
    <row r="2048" spans="2:180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  <c r="FQ2048">
        <v>2010</v>
      </c>
      <c r="FR2048">
        <v>2020</v>
      </c>
      <c r="FS2048">
        <v>2023</v>
      </c>
      <c r="FT2048">
        <v>2028</v>
      </c>
      <c r="FU2048">
        <v>2028</v>
      </c>
      <c r="FV2048">
        <v>2030</v>
      </c>
      <c r="FW2048">
        <v>2032</v>
      </c>
      <c r="FX2048">
        <v>2029</v>
      </c>
    </row>
    <row r="2049" spans="2:180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  <c r="FQ2049">
        <v>441</v>
      </c>
      <c r="FR2049">
        <v>446</v>
      </c>
      <c r="FS2049">
        <v>447</v>
      </c>
      <c r="FT2049">
        <v>447</v>
      </c>
      <c r="FU2049">
        <v>447</v>
      </c>
      <c r="FV2049">
        <v>449</v>
      </c>
      <c r="FW2049">
        <v>451</v>
      </c>
      <c r="FX2049">
        <v>454</v>
      </c>
    </row>
    <row r="2050" spans="2:180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  <c r="FQ2050">
        <v>538</v>
      </c>
      <c r="FR2050">
        <v>540</v>
      </c>
      <c r="FS2050">
        <v>541</v>
      </c>
      <c r="FT2050">
        <v>546</v>
      </c>
      <c r="FU2050">
        <v>546</v>
      </c>
      <c r="FV2050">
        <v>551</v>
      </c>
      <c r="FW2050">
        <v>551</v>
      </c>
      <c r="FX2050">
        <v>556</v>
      </c>
    </row>
    <row r="2051" spans="2:180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  <c r="FQ2051">
        <v>76</v>
      </c>
      <c r="FR2051">
        <v>76</v>
      </c>
      <c r="FS2051">
        <v>76</v>
      </c>
      <c r="FT2051">
        <v>77</v>
      </c>
      <c r="FU2051">
        <v>77</v>
      </c>
      <c r="FV2051">
        <v>77</v>
      </c>
      <c r="FW2051">
        <v>79</v>
      </c>
      <c r="FX2051">
        <v>80</v>
      </c>
    </row>
    <row r="2052" spans="2:180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  <c r="FQ2052">
        <v>149</v>
      </c>
      <c r="FR2052">
        <v>149</v>
      </c>
      <c r="FS2052">
        <v>149</v>
      </c>
      <c r="FT2052">
        <v>149</v>
      </c>
      <c r="FU2052">
        <v>149</v>
      </c>
      <c r="FV2052">
        <v>150</v>
      </c>
      <c r="FW2052">
        <v>152</v>
      </c>
      <c r="FX2052">
        <v>153</v>
      </c>
    </row>
    <row r="2053" spans="2:180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  <c r="FQ2053">
        <v>2046</v>
      </c>
      <c r="FR2053">
        <v>2060</v>
      </c>
      <c r="FS2053">
        <v>2061</v>
      </c>
      <c r="FT2053">
        <v>2070</v>
      </c>
      <c r="FU2053">
        <v>2070</v>
      </c>
      <c r="FV2053">
        <v>2077</v>
      </c>
      <c r="FW2053">
        <v>2078</v>
      </c>
      <c r="FX2053">
        <v>2085</v>
      </c>
    </row>
    <row r="2054" spans="2:180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  <c r="FQ2054">
        <v>192</v>
      </c>
      <c r="FR2054">
        <v>193</v>
      </c>
      <c r="FS2054">
        <v>193</v>
      </c>
      <c r="FT2054">
        <v>193</v>
      </c>
      <c r="FU2054">
        <v>193</v>
      </c>
      <c r="FV2054">
        <v>193</v>
      </c>
      <c r="FW2054">
        <v>193</v>
      </c>
      <c r="FX2054">
        <v>195</v>
      </c>
    </row>
    <row r="2055" spans="2:180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  <c r="FQ2055">
        <v>1462</v>
      </c>
      <c r="FR2055">
        <v>1477</v>
      </c>
      <c r="FS2055">
        <v>1481</v>
      </c>
      <c r="FT2055">
        <v>1482</v>
      </c>
      <c r="FU2055">
        <v>1482</v>
      </c>
      <c r="FV2055">
        <v>1484</v>
      </c>
      <c r="FW2055">
        <v>1487</v>
      </c>
      <c r="FX2055">
        <v>1494</v>
      </c>
    </row>
    <row r="2056" spans="2:180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  <c r="FQ2056">
        <v>124</v>
      </c>
      <c r="FR2056">
        <v>125</v>
      </c>
      <c r="FS2056">
        <v>125</v>
      </c>
      <c r="FT2056">
        <v>125</v>
      </c>
      <c r="FU2056">
        <v>125</v>
      </c>
      <c r="FV2056">
        <v>126</v>
      </c>
      <c r="FW2056">
        <v>126</v>
      </c>
      <c r="FX2056">
        <v>126</v>
      </c>
    </row>
    <row r="2057" spans="2:180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  <c r="FQ2057">
        <v>595</v>
      </c>
      <c r="FR2057">
        <v>596</v>
      </c>
      <c r="FS2057">
        <v>597</v>
      </c>
      <c r="FT2057">
        <v>600</v>
      </c>
      <c r="FU2057">
        <v>600</v>
      </c>
      <c r="FV2057">
        <v>602</v>
      </c>
      <c r="FW2057">
        <v>603</v>
      </c>
      <c r="FX2057">
        <v>604</v>
      </c>
    </row>
    <row r="2058" spans="2:180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  <c r="FQ2058">
        <v>1348</v>
      </c>
      <c r="FR2058">
        <v>1361</v>
      </c>
      <c r="FS2058">
        <v>1366</v>
      </c>
      <c r="FT2058">
        <v>1375</v>
      </c>
      <c r="FU2058">
        <v>1375</v>
      </c>
      <c r="FV2058">
        <v>1377</v>
      </c>
      <c r="FW2058">
        <v>1379</v>
      </c>
      <c r="FX2058">
        <v>1395</v>
      </c>
    </row>
    <row r="2059" spans="2:180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  <c r="FQ2059">
        <v>825</v>
      </c>
      <c r="FR2059">
        <v>831</v>
      </c>
      <c r="FS2059">
        <v>832</v>
      </c>
      <c r="FT2059">
        <v>834</v>
      </c>
      <c r="FU2059">
        <v>834</v>
      </c>
      <c r="FV2059">
        <v>838</v>
      </c>
      <c r="FW2059">
        <v>840</v>
      </c>
      <c r="FX2059">
        <v>845</v>
      </c>
    </row>
    <row r="2060" spans="2:180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  <c r="FQ2060">
        <v>810</v>
      </c>
      <c r="FR2060">
        <v>817</v>
      </c>
      <c r="FS2060">
        <v>818</v>
      </c>
      <c r="FT2060">
        <v>818</v>
      </c>
      <c r="FU2060">
        <v>818</v>
      </c>
      <c r="FV2060">
        <v>819</v>
      </c>
      <c r="FW2060">
        <v>820</v>
      </c>
      <c r="FX2060">
        <v>824</v>
      </c>
    </row>
    <row r="2061" spans="2:180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  <c r="FQ2061">
        <v>986</v>
      </c>
      <c r="FR2061">
        <v>992</v>
      </c>
      <c r="FS2061">
        <v>995</v>
      </c>
      <c r="FT2061">
        <v>997</v>
      </c>
      <c r="FU2061">
        <v>997</v>
      </c>
      <c r="FV2061">
        <v>997</v>
      </c>
      <c r="FW2061">
        <v>998</v>
      </c>
      <c r="FX2061">
        <v>1000</v>
      </c>
    </row>
    <row r="2062" spans="2:180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  <c r="FQ2062">
        <v>1204</v>
      </c>
      <c r="FR2062">
        <v>1216</v>
      </c>
      <c r="FS2062">
        <v>1218</v>
      </c>
      <c r="FT2062">
        <v>1219</v>
      </c>
      <c r="FU2062">
        <v>1219</v>
      </c>
      <c r="FV2062">
        <v>1224</v>
      </c>
      <c r="FW2062">
        <v>1225</v>
      </c>
      <c r="FX2062">
        <v>1227</v>
      </c>
    </row>
    <row r="2063" spans="2:180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  <c r="FQ2063">
        <v>77</v>
      </c>
      <c r="FR2063">
        <v>77</v>
      </c>
      <c r="FS2063">
        <v>77</v>
      </c>
      <c r="FT2063">
        <v>78</v>
      </c>
      <c r="FU2063">
        <v>78</v>
      </c>
      <c r="FV2063">
        <v>78</v>
      </c>
      <c r="FW2063">
        <v>78</v>
      </c>
      <c r="FX2063">
        <v>78</v>
      </c>
    </row>
    <row r="2064" spans="2:180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  <c r="FQ2064">
        <v>537</v>
      </c>
      <c r="FR2064">
        <v>544</v>
      </c>
      <c r="FS2064">
        <v>549</v>
      </c>
      <c r="FT2064">
        <v>551</v>
      </c>
      <c r="FU2064">
        <v>551</v>
      </c>
      <c r="FV2064">
        <v>551</v>
      </c>
      <c r="FW2064">
        <v>551</v>
      </c>
      <c r="FX2064">
        <v>550</v>
      </c>
    </row>
    <row r="2065" spans="2:180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  <c r="FQ2065">
        <v>194</v>
      </c>
      <c r="FR2065">
        <v>194</v>
      </c>
      <c r="FS2065">
        <v>194</v>
      </c>
      <c r="FT2065">
        <v>194</v>
      </c>
      <c r="FU2065">
        <v>194</v>
      </c>
      <c r="FV2065">
        <v>195</v>
      </c>
      <c r="FW2065">
        <v>195</v>
      </c>
      <c r="FX2065">
        <v>195</v>
      </c>
    </row>
    <row r="2066" spans="2:180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  <c r="FQ2066">
        <v>1330</v>
      </c>
      <c r="FR2066">
        <v>1341</v>
      </c>
      <c r="FS2066">
        <v>1341</v>
      </c>
      <c r="FT2066">
        <v>1343</v>
      </c>
      <c r="FU2066">
        <v>1343</v>
      </c>
      <c r="FV2066">
        <v>1343</v>
      </c>
      <c r="FW2066">
        <v>1344</v>
      </c>
      <c r="FX2066">
        <v>1340</v>
      </c>
    </row>
    <row r="2067" spans="2:180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  <c r="FQ2067">
        <v>164</v>
      </c>
      <c r="FR2067">
        <v>167</v>
      </c>
      <c r="FS2067">
        <v>167</v>
      </c>
      <c r="FT2067">
        <v>167</v>
      </c>
      <c r="FU2067">
        <v>167</v>
      </c>
      <c r="FV2067">
        <v>167</v>
      </c>
      <c r="FW2067">
        <v>167</v>
      </c>
      <c r="FX2067">
        <v>170</v>
      </c>
    </row>
    <row r="2068" spans="2:180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  <c r="FQ2068">
        <v>92</v>
      </c>
      <c r="FR2068">
        <v>94</v>
      </c>
      <c r="FS2068">
        <v>95</v>
      </c>
      <c r="FT2068">
        <v>95</v>
      </c>
      <c r="FU2068">
        <v>96</v>
      </c>
      <c r="FV2068">
        <v>96</v>
      </c>
      <c r="FW2068">
        <v>97</v>
      </c>
      <c r="FX2068">
        <v>98</v>
      </c>
    </row>
    <row r="2069" spans="2:180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  <c r="FQ2069">
        <v>1</v>
      </c>
      <c r="FR2069">
        <v>1</v>
      </c>
      <c r="FS2069">
        <v>1</v>
      </c>
      <c r="FT2069">
        <v>1</v>
      </c>
      <c r="FU2069">
        <v>1</v>
      </c>
      <c r="FV2069">
        <v>1</v>
      </c>
      <c r="FW2069">
        <v>1</v>
      </c>
      <c r="FX2069">
        <v>1</v>
      </c>
    </row>
    <row r="2070" spans="2:180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  <c r="FQ2070">
        <v>2</v>
      </c>
      <c r="FR2070">
        <v>2</v>
      </c>
      <c r="FS2070">
        <v>2</v>
      </c>
      <c r="FT2070">
        <v>2</v>
      </c>
      <c r="FU2070">
        <v>2</v>
      </c>
      <c r="FV2070">
        <v>3</v>
      </c>
      <c r="FW2070">
        <v>3</v>
      </c>
      <c r="FX2070">
        <v>3</v>
      </c>
    </row>
    <row r="2071" spans="2:180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  <c r="FQ2071">
        <v>14</v>
      </c>
      <c r="FR2071">
        <v>14</v>
      </c>
      <c r="FS2071">
        <v>14</v>
      </c>
      <c r="FT2071">
        <v>14</v>
      </c>
      <c r="FU2071">
        <v>14</v>
      </c>
      <c r="FV2071">
        <v>14</v>
      </c>
      <c r="FW2071">
        <v>14</v>
      </c>
      <c r="FX2071">
        <v>14</v>
      </c>
    </row>
    <row r="2072" spans="2:180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  <c r="FQ2072">
        <v>1</v>
      </c>
      <c r="FR2072">
        <v>1</v>
      </c>
      <c r="FS2072">
        <v>1</v>
      </c>
      <c r="FT2072">
        <v>1</v>
      </c>
      <c r="FU2072">
        <v>1</v>
      </c>
      <c r="FV2072">
        <v>1</v>
      </c>
      <c r="FW2072">
        <v>1</v>
      </c>
      <c r="FX2072">
        <v>1</v>
      </c>
    </row>
    <row r="2073" spans="2:180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1</v>
      </c>
      <c r="FS2073">
        <v>1</v>
      </c>
      <c r="FT2073">
        <v>1</v>
      </c>
      <c r="FU2073">
        <v>1</v>
      </c>
      <c r="FV2073">
        <v>1</v>
      </c>
      <c r="FW2073">
        <v>1</v>
      </c>
      <c r="FX2073">
        <v>1</v>
      </c>
    </row>
    <row r="2074" spans="2:180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  <c r="FV2074">
        <v>0</v>
      </c>
      <c r="FW2074">
        <v>0</v>
      </c>
      <c r="FX2074">
        <v>0</v>
      </c>
    </row>
    <row r="2075" spans="2:180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  <c r="FQ2075">
        <v>11</v>
      </c>
      <c r="FR2075">
        <v>11</v>
      </c>
      <c r="FS2075">
        <v>11</v>
      </c>
      <c r="FT2075">
        <v>11</v>
      </c>
      <c r="FU2075">
        <v>11</v>
      </c>
      <c r="FV2075">
        <v>11</v>
      </c>
      <c r="FW2075">
        <v>11</v>
      </c>
      <c r="FX2075">
        <v>12</v>
      </c>
    </row>
    <row r="2076" spans="2:180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  <c r="FQ2076">
        <v>1</v>
      </c>
      <c r="FR2076">
        <v>1</v>
      </c>
      <c r="FS2076">
        <v>1</v>
      </c>
      <c r="FT2076">
        <v>1</v>
      </c>
      <c r="FU2076">
        <v>1</v>
      </c>
      <c r="FV2076">
        <v>1</v>
      </c>
      <c r="FW2076">
        <v>1</v>
      </c>
      <c r="FX2076">
        <v>1</v>
      </c>
    </row>
    <row r="2077" spans="2:180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  <c r="FQ2077">
        <v>0</v>
      </c>
      <c r="FR2077">
        <v>0</v>
      </c>
      <c r="FS2077">
        <v>0</v>
      </c>
      <c r="FT2077">
        <v>0</v>
      </c>
      <c r="FU2077">
        <v>0</v>
      </c>
      <c r="FV2077">
        <v>0</v>
      </c>
      <c r="FW2077">
        <v>0</v>
      </c>
      <c r="FX2077">
        <v>0</v>
      </c>
    </row>
    <row r="2078" spans="2:180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  <c r="FW2078">
        <v>0</v>
      </c>
      <c r="FX2078">
        <v>0</v>
      </c>
    </row>
    <row r="2079" spans="2:180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  <c r="FQ2079">
        <v>0</v>
      </c>
      <c r="FR2079">
        <v>0</v>
      </c>
      <c r="FS2079">
        <v>0</v>
      </c>
      <c r="FT2079">
        <v>0</v>
      </c>
      <c r="FU2079">
        <v>0</v>
      </c>
      <c r="FV2079">
        <v>0</v>
      </c>
      <c r="FW2079">
        <v>0</v>
      </c>
      <c r="FX2079">
        <v>0</v>
      </c>
    </row>
    <row r="2080" spans="2:180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  <c r="FQ2080">
        <v>0</v>
      </c>
      <c r="FR2080">
        <v>0</v>
      </c>
      <c r="FS2080">
        <v>0</v>
      </c>
      <c r="FT2080">
        <v>0</v>
      </c>
      <c r="FU2080">
        <v>0</v>
      </c>
      <c r="FV2080">
        <v>0</v>
      </c>
      <c r="FW2080">
        <v>0</v>
      </c>
      <c r="FX2080">
        <v>0</v>
      </c>
    </row>
    <row r="2081" spans="2:180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  <c r="FQ2081">
        <v>0</v>
      </c>
      <c r="FR2081">
        <v>0</v>
      </c>
      <c r="FS2081">
        <v>0</v>
      </c>
      <c r="FT2081">
        <v>0</v>
      </c>
      <c r="FU2081">
        <v>0</v>
      </c>
      <c r="FV2081">
        <v>0</v>
      </c>
      <c r="FW2081">
        <v>0</v>
      </c>
      <c r="FX2081">
        <v>0</v>
      </c>
    </row>
    <row r="2082" spans="2:180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  <c r="FQ2082">
        <v>0</v>
      </c>
      <c r="FR2082">
        <v>0</v>
      </c>
      <c r="FS2082">
        <v>0</v>
      </c>
      <c r="FT2082">
        <v>0</v>
      </c>
      <c r="FU2082">
        <v>0</v>
      </c>
      <c r="FV2082">
        <v>0</v>
      </c>
      <c r="FW2082">
        <v>0</v>
      </c>
      <c r="FX2082">
        <v>0</v>
      </c>
    </row>
    <row r="2083" spans="2:180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  <c r="FQ2083">
        <v>0</v>
      </c>
      <c r="FR2083">
        <v>0</v>
      </c>
      <c r="FS2083">
        <v>0</v>
      </c>
      <c r="FT2083">
        <v>0</v>
      </c>
      <c r="FU2083">
        <v>0</v>
      </c>
      <c r="FV2083">
        <v>0</v>
      </c>
      <c r="FW2083">
        <v>0</v>
      </c>
      <c r="FX2083">
        <v>0</v>
      </c>
    </row>
    <row r="2084" spans="2:180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  <c r="FQ2084">
        <v>3</v>
      </c>
      <c r="FR2084">
        <v>3</v>
      </c>
      <c r="FS2084">
        <v>3</v>
      </c>
      <c r="FT2084">
        <v>3</v>
      </c>
      <c r="FU2084">
        <v>3</v>
      </c>
      <c r="FV2084">
        <v>3</v>
      </c>
      <c r="FW2084">
        <v>3</v>
      </c>
      <c r="FX2084">
        <v>3</v>
      </c>
    </row>
    <row r="2085" spans="2:180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  <c r="FQ2085">
        <v>184</v>
      </c>
      <c r="FR2085">
        <v>186</v>
      </c>
      <c r="FS2085">
        <v>188</v>
      </c>
      <c r="FT2085">
        <v>190</v>
      </c>
      <c r="FU2085">
        <v>190</v>
      </c>
      <c r="FV2085">
        <v>191</v>
      </c>
      <c r="FW2085">
        <v>192</v>
      </c>
      <c r="FX2085">
        <v>194</v>
      </c>
    </row>
    <row r="2086" spans="2:180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  <c r="FW2086">
        <v>0</v>
      </c>
      <c r="FX2086">
        <v>0</v>
      </c>
    </row>
    <row r="2087" spans="2:180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  <c r="FQ2087">
        <v>7</v>
      </c>
      <c r="FR2087">
        <v>7</v>
      </c>
      <c r="FS2087">
        <v>8</v>
      </c>
      <c r="FT2087">
        <v>9</v>
      </c>
      <c r="FU2087">
        <v>9</v>
      </c>
      <c r="FV2087">
        <v>9</v>
      </c>
      <c r="FW2087">
        <v>9</v>
      </c>
      <c r="FX2087">
        <v>9</v>
      </c>
    </row>
    <row r="2088" spans="2:180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1</v>
      </c>
      <c r="FR2088">
        <v>1</v>
      </c>
      <c r="FS2088">
        <v>1</v>
      </c>
      <c r="FT2088">
        <v>1</v>
      </c>
      <c r="FU2088">
        <v>1</v>
      </c>
      <c r="FV2088">
        <v>1</v>
      </c>
      <c r="FW2088">
        <v>1</v>
      </c>
      <c r="FX2088">
        <v>1</v>
      </c>
    </row>
    <row r="2089" spans="2:180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  <c r="FW2089">
        <v>1</v>
      </c>
      <c r="FX2089">
        <v>1</v>
      </c>
    </row>
    <row r="2090" spans="2:180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1</v>
      </c>
      <c r="FS2090">
        <v>1</v>
      </c>
      <c r="FT2090">
        <v>1</v>
      </c>
      <c r="FU2090">
        <v>1</v>
      </c>
      <c r="FV2090">
        <v>1</v>
      </c>
      <c r="FW2090">
        <v>1</v>
      </c>
      <c r="FX2090">
        <v>1</v>
      </c>
    </row>
    <row r="2091" spans="2:180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  <c r="FQ2091">
        <v>30</v>
      </c>
      <c r="FR2091">
        <v>30</v>
      </c>
      <c r="FS2091">
        <v>30</v>
      </c>
      <c r="FT2091">
        <v>30</v>
      </c>
      <c r="FU2091">
        <v>30</v>
      </c>
      <c r="FV2091">
        <v>30</v>
      </c>
      <c r="FW2091">
        <v>30</v>
      </c>
      <c r="FX2091">
        <v>31</v>
      </c>
    </row>
    <row r="2092" spans="2:180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  <c r="FQ2092">
        <v>166</v>
      </c>
      <c r="FR2092">
        <v>167</v>
      </c>
      <c r="FS2092">
        <v>169</v>
      </c>
      <c r="FT2092">
        <v>170</v>
      </c>
      <c r="FU2092">
        <v>171</v>
      </c>
      <c r="FV2092">
        <v>172</v>
      </c>
      <c r="FW2092">
        <v>173</v>
      </c>
      <c r="FX2092">
        <v>174</v>
      </c>
    </row>
    <row r="2093" spans="2:180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  <c r="FW2093">
        <v>0</v>
      </c>
      <c r="FX2093">
        <v>0</v>
      </c>
    </row>
    <row r="2094" spans="2:180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  <c r="FQ2094">
        <v>3</v>
      </c>
      <c r="FR2094">
        <v>3</v>
      </c>
      <c r="FS2094">
        <v>3</v>
      </c>
      <c r="FT2094">
        <v>3</v>
      </c>
      <c r="FU2094">
        <v>3</v>
      </c>
      <c r="FV2094">
        <v>3</v>
      </c>
      <c r="FW2094">
        <v>3</v>
      </c>
      <c r="FX2094">
        <v>3</v>
      </c>
    </row>
    <row r="2095" spans="2:180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</row>
    <row r="2096" spans="2:180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  <c r="FQ2096">
        <v>5</v>
      </c>
      <c r="FR2096">
        <v>5</v>
      </c>
      <c r="FS2096">
        <v>5</v>
      </c>
      <c r="FT2096">
        <v>5</v>
      </c>
      <c r="FU2096">
        <v>5</v>
      </c>
      <c r="FV2096">
        <v>5</v>
      </c>
      <c r="FW2096">
        <v>5</v>
      </c>
      <c r="FX2096">
        <v>5</v>
      </c>
    </row>
    <row r="2097" spans="2:180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  <c r="FW2097">
        <v>1</v>
      </c>
      <c r="FX2097">
        <v>1</v>
      </c>
    </row>
    <row r="2098" spans="2:180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  <c r="FQ2098">
        <v>1</v>
      </c>
      <c r="FR2098">
        <v>1</v>
      </c>
      <c r="FS2098">
        <v>1</v>
      </c>
      <c r="FT2098">
        <v>1</v>
      </c>
      <c r="FU2098">
        <v>1</v>
      </c>
      <c r="FV2098">
        <v>1</v>
      </c>
      <c r="FW2098">
        <v>1</v>
      </c>
      <c r="FX2098">
        <v>1</v>
      </c>
    </row>
    <row r="2099" spans="2:180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  <c r="FW2099">
        <v>0</v>
      </c>
      <c r="FX2099">
        <v>0</v>
      </c>
    </row>
    <row r="2100" spans="2:180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  <c r="FQ2100">
        <v>2</v>
      </c>
      <c r="FR2100">
        <v>2</v>
      </c>
      <c r="FS2100">
        <v>2</v>
      </c>
      <c r="FT2100">
        <v>2</v>
      </c>
      <c r="FU2100">
        <v>2</v>
      </c>
      <c r="FV2100">
        <v>2</v>
      </c>
      <c r="FW2100">
        <v>2</v>
      </c>
      <c r="FX2100">
        <v>2</v>
      </c>
    </row>
    <row r="2101" spans="2:180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  <c r="FQ2101">
        <v>121</v>
      </c>
      <c r="FR2101">
        <v>121</v>
      </c>
      <c r="FS2101">
        <v>121</v>
      </c>
      <c r="FT2101">
        <v>121</v>
      </c>
      <c r="FU2101">
        <v>121</v>
      </c>
      <c r="FV2101">
        <v>121</v>
      </c>
      <c r="FW2101">
        <v>121</v>
      </c>
      <c r="FX2101">
        <v>121</v>
      </c>
    </row>
    <row r="2102" spans="2:180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  <c r="FW2102">
        <v>1</v>
      </c>
      <c r="FX2102">
        <v>1</v>
      </c>
    </row>
    <row r="2103" spans="2:180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  <c r="FV2103">
        <v>0</v>
      </c>
      <c r="FW2103">
        <v>0</v>
      </c>
      <c r="FX2103">
        <v>0</v>
      </c>
    </row>
    <row r="2104" spans="2:180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  <c r="FQ2104">
        <v>58</v>
      </c>
      <c r="FR2104">
        <v>60</v>
      </c>
      <c r="FS2104">
        <v>60</v>
      </c>
      <c r="FT2104">
        <v>60</v>
      </c>
      <c r="FU2104">
        <v>60</v>
      </c>
      <c r="FV2104">
        <v>60</v>
      </c>
      <c r="FW2104">
        <v>60</v>
      </c>
      <c r="FX2104">
        <v>60</v>
      </c>
    </row>
    <row r="2105" spans="2:180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  <c r="FQ2105">
        <v>6</v>
      </c>
      <c r="FR2105">
        <v>6</v>
      </c>
      <c r="FS2105">
        <v>6</v>
      </c>
      <c r="FT2105">
        <v>6</v>
      </c>
      <c r="FU2105">
        <v>6</v>
      </c>
      <c r="FV2105">
        <v>6</v>
      </c>
      <c r="FW2105">
        <v>6</v>
      </c>
      <c r="FX2105">
        <v>6</v>
      </c>
    </row>
    <row r="2106" spans="2:180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  <c r="FW2106">
        <v>2</v>
      </c>
      <c r="FX2106">
        <v>2</v>
      </c>
    </row>
    <row r="2107" spans="2:180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  <c r="FQ2107">
        <v>7</v>
      </c>
      <c r="FR2107">
        <v>7</v>
      </c>
      <c r="FS2107">
        <v>7</v>
      </c>
      <c r="FT2107">
        <v>7</v>
      </c>
      <c r="FU2107">
        <v>7</v>
      </c>
      <c r="FV2107">
        <v>7</v>
      </c>
      <c r="FW2107">
        <v>7</v>
      </c>
      <c r="FX2107">
        <v>7</v>
      </c>
    </row>
    <row r="2108" spans="2:180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  <c r="FQ2108">
        <v>2</v>
      </c>
      <c r="FR2108">
        <v>2</v>
      </c>
      <c r="FS2108">
        <v>2</v>
      </c>
      <c r="FT2108">
        <v>2</v>
      </c>
      <c r="FU2108">
        <v>2</v>
      </c>
      <c r="FV2108">
        <v>2</v>
      </c>
      <c r="FW2108">
        <v>2</v>
      </c>
      <c r="FX2108">
        <v>2</v>
      </c>
    </row>
    <row r="2109" spans="2:180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  <c r="FQ2109">
        <v>5</v>
      </c>
      <c r="FR2109">
        <v>5</v>
      </c>
      <c r="FS2109">
        <v>6</v>
      </c>
      <c r="FT2109">
        <v>6</v>
      </c>
      <c r="FU2109">
        <v>6</v>
      </c>
      <c r="FV2109">
        <v>6</v>
      </c>
      <c r="FW2109">
        <v>6</v>
      </c>
      <c r="FX2109">
        <v>6</v>
      </c>
    </row>
    <row r="2110" spans="2:180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  <c r="FQ2110">
        <v>4</v>
      </c>
      <c r="FR2110">
        <v>4</v>
      </c>
      <c r="FS2110">
        <v>4</v>
      </c>
      <c r="FT2110">
        <v>4</v>
      </c>
      <c r="FU2110">
        <v>4</v>
      </c>
      <c r="FV2110">
        <v>4</v>
      </c>
      <c r="FW2110">
        <v>4</v>
      </c>
      <c r="FX2110">
        <v>4</v>
      </c>
    </row>
    <row r="2111" spans="2:180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  <c r="FQ2111">
        <v>37</v>
      </c>
      <c r="FR2111">
        <v>37</v>
      </c>
      <c r="FS2111">
        <v>37</v>
      </c>
      <c r="FT2111">
        <v>37</v>
      </c>
      <c r="FU2111">
        <v>37</v>
      </c>
      <c r="FV2111">
        <v>37</v>
      </c>
      <c r="FW2111">
        <v>37</v>
      </c>
      <c r="FX2111">
        <v>37</v>
      </c>
    </row>
    <row r="2112" spans="2:180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  <c r="FW2112">
        <v>0</v>
      </c>
      <c r="FX2112">
        <v>0</v>
      </c>
    </row>
    <row r="2113" spans="2:180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  <c r="FQ2113">
        <v>4</v>
      </c>
      <c r="FR2113">
        <v>4</v>
      </c>
      <c r="FS2113">
        <v>4</v>
      </c>
      <c r="FT2113">
        <v>4</v>
      </c>
      <c r="FU2113">
        <v>4</v>
      </c>
      <c r="FV2113">
        <v>4</v>
      </c>
      <c r="FW2113">
        <v>4</v>
      </c>
      <c r="FX2113">
        <v>4</v>
      </c>
    </row>
    <row r="2114" spans="2:180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  <c r="FQ2114">
        <v>152</v>
      </c>
      <c r="FR2114">
        <v>152</v>
      </c>
      <c r="FS2114">
        <v>152</v>
      </c>
      <c r="FT2114">
        <v>152</v>
      </c>
      <c r="FU2114">
        <v>152</v>
      </c>
      <c r="FV2114">
        <v>152</v>
      </c>
      <c r="FW2114">
        <v>152</v>
      </c>
      <c r="FX2114">
        <v>152</v>
      </c>
    </row>
    <row r="2115" spans="2:180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  <c r="FQ2115">
        <v>639</v>
      </c>
      <c r="FR2115">
        <v>639</v>
      </c>
      <c r="FS2115">
        <v>644</v>
      </c>
      <c r="FT2115">
        <v>644</v>
      </c>
      <c r="FU2115">
        <v>644</v>
      </c>
      <c r="FV2115">
        <v>646</v>
      </c>
      <c r="FW2115">
        <v>646</v>
      </c>
      <c r="FX2115">
        <v>646</v>
      </c>
    </row>
    <row r="2116" spans="2:180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  <c r="FQ2116">
        <v>0</v>
      </c>
      <c r="FR2116">
        <v>0</v>
      </c>
      <c r="FS2116">
        <v>0</v>
      </c>
      <c r="FT2116">
        <v>0</v>
      </c>
      <c r="FU2116">
        <v>0</v>
      </c>
      <c r="FV2116">
        <v>0</v>
      </c>
      <c r="FW2116">
        <v>0</v>
      </c>
      <c r="FX2116">
        <v>0</v>
      </c>
    </row>
    <row r="2117" spans="2:180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  <c r="FW2117">
        <v>0</v>
      </c>
      <c r="FX2117">
        <v>0</v>
      </c>
    </row>
    <row r="2118" spans="2:180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  <c r="FQ2118">
        <v>24</v>
      </c>
      <c r="FR2118">
        <v>24</v>
      </c>
      <c r="FS2118">
        <v>24</v>
      </c>
      <c r="FT2118">
        <v>24</v>
      </c>
      <c r="FU2118">
        <v>24</v>
      </c>
      <c r="FV2118">
        <v>24</v>
      </c>
      <c r="FW2118">
        <v>24</v>
      </c>
      <c r="FX2118">
        <v>24</v>
      </c>
    </row>
    <row r="2119" spans="2:180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  <c r="FQ2119">
        <v>5</v>
      </c>
      <c r="FR2119">
        <v>5</v>
      </c>
      <c r="FS2119">
        <v>5</v>
      </c>
      <c r="FT2119">
        <v>5</v>
      </c>
      <c r="FU2119">
        <v>5</v>
      </c>
      <c r="FV2119">
        <v>5</v>
      </c>
      <c r="FW2119">
        <v>5</v>
      </c>
      <c r="FX2119">
        <v>5</v>
      </c>
    </row>
    <row r="2120" spans="2:180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  <c r="FQ2120">
        <v>18</v>
      </c>
      <c r="FR2120">
        <v>18</v>
      </c>
      <c r="FS2120">
        <v>18</v>
      </c>
      <c r="FT2120">
        <v>18</v>
      </c>
      <c r="FU2120">
        <v>18</v>
      </c>
      <c r="FV2120">
        <v>18</v>
      </c>
      <c r="FW2120">
        <v>18</v>
      </c>
      <c r="FX2120">
        <v>18</v>
      </c>
    </row>
    <row r="2121" spans="2:180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  <c r="FQ2121">
        <v>0</v>
      </c>
      <c r="FR2121">
        <v>0</v>
      </c>
      <c r="FS2121">
        <v>0</v>
      </c>
      <c r="FT2121">
        <v>0</v>
      </c>
      <c r="FU2121">
        <v>0</v>
      </c>
      <c r="FV2121">
        <v>0</v>
      </c>
      <c r="FW2121">
        <v>0</v>
      </c>
      <c r="FX2121">
        <v>0</v>
      </c>
    </row>
    <row r="2122" spans="2:180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  <c r="FQ2122">
        <v>4</v>
      </c>
      <c r="FR2122">
        <v>4</v>
      </c>
      <c r="FS2122">
        <v>4</v>
      </c>
      <c r="FT2122">
        <v>4</v>
      </c>
      <c r="FU2122">
        <v>4</v>
      </c>
      <c r="FV2122">
        <v>4</v>
      </c>
      <c r="FW2122">
        <v>4</v>
      </c>
      <c r="FX2122">
        <v>4</v>
      </c>
    </row>
    <row r="2123" spans="2:180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  <c r="FQ2123">
        <v>0</v>
      </c>
      <c r="FR2123">
        <v>0</v>
      </c>
      <c r="FS2123">
        <v>0</v>
      </c>
      <c r="FT2123">
        <v>0</v>
      </c>
      <c r="FU2123">
        <v>0</v>
      </c>
      <c r="FV2123">
        <v>0</v>
      </c>
      <c r="FW2123">
        <v>0</v>
      </c>
      <c r="FX2123">
        <v>0</v>
      </c>
    </row>
    <row r="2124" spans="2:180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  <c r="FV2124">
        <v>0</v>
      </c>
      <c r="FW2124">
        <v>0</v>
      </c>
      <c r="FX2124">
        <v>0</v>
      </c>
    </row>
    <row r="2125" spans="2:180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  <c r="FQ2125">
        <v>0</v>
      </c>
      <c r="FR2125">
        <v>0</v>
      </c>
      <c r="FS2125">
        <v>0</v>
      </c>
      <c r="FT2125">
        <v>0</v>
      </c>
      <c r="FU2125">
        <v>0</v>
      </c>
      <c r="FV2125">
        <v>0</v>
      </c>
      <c r="FW2125">
        <v>0</v>
      </c>
      <c r="FX2125">
        <v>0</v>
      </c>
    </row>
    <row r="2126" spans="2:180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  <c r="FQ2126">
        <v>8</v>
      </c>
      <c r="FR2126">
        <v>8</v>
      </c>
      <c r="FS2126">
        <v>8</v>
      </c>
      <c r="FT2126">
        <v>8</v>
      </c>
      <c r="FU2126">
        <v>8</v>
      </c>
      <c r="FV2126">
        <v>8</v>
      </c>
      <c r="FW2126">
        <v>8</v>
      </c>
      <c r="FX2126">
        <v>8</v>
      </c>
    </row>
    <row r="2127" spans="2:180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  <c r="FQ2127">
        <v>17</v>
      </c>
      <c r="FR2127">
        <v>17</v>
      </c>
      <c r="FS2127">
        <v>17</v>
      </c>
      <c r="FT2127">
        <v>17</v>
      </c>
      <c r="FU2127">
        <v>17</v>
      </c>
      <c r="FV2127">
        <v>17</v>
      </c>
      <c r="FW2127">
        <v>17</v>
      </c>
      <c r="FX2127">
        <v>17</v>
      </c>
    </row>
    <row r="2128" spans="2:180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  <c r="FQ2128">
        <v>273</v>
      </c>
      <c r="FR2128">
        <v>273</v>
      </c>
      <c r="FS2128">
        <v>277</v>
      </c>
      <c r="FT2128">
        <v>277</v>
      </c>
      <c r="FU2128">
        <v>277</v>
      </c>
      <c r="FV2128">
        <v>277</v>
      </c>
      <c r="FW2128">
        <v>277</v>
      </c>
      <c r="FX2128">
        <v>277</v>
      </c>
    </row>
    <row r="2129" spans="2:180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  <c r="FQ2129">
        <v>4</v>
      </c>
      <c r="FR2129">
        <v>4</v>
      </c>
      <c r="FS2129">
        <v>4</v>
      </c>
      <c r="FT2129">
        <v>4</v>
      </c>
      <c r="FU2129">
        <v>4</v>
      </c>
      <c r="FV2129">
        <v>4</v>
      </c>
      <c r="FW2129">
        <v>4</v>
      </c>
      <c r="FX2129">
        <v>4</v>
      </c>
    </row>
    <row r="2130" spans="2:180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  <c r="FQ2130">
        <v>2188</v>
      </c>
      <c r="FR2130">
        <v>2188</v>
      </c>
      <c r="FS2130">
        <v>2190</v>
      </c>
      <c r="FT2130">
        <v>2190</v>
      </c>
      <c r="FU2130">
        <v>2190</v>
      </c>
      <c r="FV2130">
        <v>2190</v>
      </c>
      <c r="FW2130">
        <v>2190</v>
      </c>
      <c r="FX2130">
        <v>2191</v>
      </c>
    </row>
    <row r="2131" spans="2:180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  <c r="FQ2131">
        <v>23224</v>
      </c>
      <c r="FR2131">
        <v>23247</v>
      </c>
      <c r="FS2131">
        <v>23267</v>
      </c>
      <c r="FT2131">
        <v>23278</v>
      </c>
      <c r="FU2131">
        <v>23283</v>
      </c>
      <c r="FV2131">
        <v>23323</v>
      </c>
      <c r="FW2131">
        <v>23336</v>
      </c>
      <c r="FX2131">
        <v>23353</v>
      </c>
    </row>
    <row r="2132" spans="2:180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  <c r="FQ2132">
        <v>90</v>
      </c>
      <c r="FR2132">
        <v>90</v>
      </c>
      <c r="FS2132">
        <v>94</v>
      </c>
      <c r="FT2132">
        <v>94</v>
      </c>
      <c r="FU2132">
        <v>94</v>
      </c>
      <c r="FV2132">
        <v>94</v>
      </c>
      <c r="FW2132">
        <v>94</v>
      </c>
      <c r="FX2132">
        <v>94</v>
      </c>
    </row>
    <row r="2133" spans="2:180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  <c r="FQ2133">
        <v>98</v>
      </c>
      <c r="FR2133">
        <v>98</v>
      </c>
      <c r="FS2133">
        <v>104</v>
      </c>
      <c r="FT2133">
        <v>104</v>
      </c>
      <c r="FU2133">
        <v>104</v>
      </c>
      <c r="FV2133">
        <v>104</v>
      </c>
      <c r="FW2133">
        <v>104</v>
      </c>
      <c r="FX2133">
        <v>104</v>
      </c>
    </row>
    <row r="2134" spans="2:180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  <c r="FQ2134">
        <v>188</v>
      </c>
      <c r="FR2134">
        <v>188</v>
      </c>
      <c r="FS2134">
        <v>190</v>
      </c>
      <c r="FT2134">
        <v>190</v>
      </c>
      <c r="FU2134">
        <v>190</v>
      </c>
      <c r="FV2134">
        <v>191</v>
      </c>
      <c r="FW2134">
        <v>191</v>
      </c>
      <c r="FX2134">
        <v>191</v>
      </c>
    </row>
    <row r="2135" spans="2:180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  <c r="FQ2135">
        <v>33</v>
      </c>
      <c r="FR2135">
        <v>33</v>
      </c>
      <c r="FS2135">
        <v>33</v>
      </c>
      <c r="FT2135">
        <v>33</v>
      </c>
      <c r="FU2135">
        <v>33</v>
      </c>
      <c r="FV2135">
        <v>33</v>
      </c>
      <c r="FW2135">
        <v>33</v>
      </c>
      <c r="FX2135">
        <v>33</v>
      </c>
    </row>
    <row r="2136" spans="2:180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  <c r="FQ2136">
        <v>484</v>
      </c>
      <c r="FR2136">
        <v>484</v>
      </c>
      <c r="FS2136">
        <v>484</v>
      </c>
      <c r="FT2136">
        <v>484</v>
      </c>
      <c r="FU2136">
        <v>484</v>
      </c>
      <c r="FV2136">
        <v>484</v>
      </c>
      <c r="FW2136">
        <v>484</v>
      </c>
      <c r="FX2136">
        <v>484</v>
      </c>
    </row>
    <row r="2137" spans="2:180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  <c r="FQ2137">
        <v>54</v>
      </c>
      <c r="FR2137">
        <v>54</v>
      </c>
      <c r="FS2137">
        <v>54</v>
      </c>
      <c r="FT2137">
        <v>54</v>
      </c>
      <c r="FU2137">
        <v>54</v>
      </c>
      <c r="FV2137">
        <v>54</v>
      </c>
      <c r="FW2137">
        <v>54</v>
      </c>
      <c r="FX2137">
        <v>54</v>
      </c>
    </row>
    <row r="2138" spans="2:180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  <c r="FQ2138">
        <v>3</v>
      </c>
      <c r="FR2138">
        <v>3</v>
      </c>
      <c r="FS2138">
        <v>3</v>
      </c>
      <c r="FT2138">
        <v>3</v>
      </c>
      <c r="FU2138">
        <v>3</v>
      </c>
      <c r="FV2138">
        <v>3</v>
      </c>
      <c r="FW2138">
        <v>3</v>
      </c>
      <c r="FX2138">
        <v>3</v>
      </c>
    </row>
    <row r="2139" spans="2:180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  <c r="FQ2139">
        <v>5</v>
      </c>
      <c r="FR2139">
        <v>5</v>
      </c>
      <c r="FS2139">
        <v>5</v>
      </c>
      <c r="FT2139">
        <v>5</v>
      </c>
      <c r="FU2139">
        <v>5</v>
      </c>
      <c r="FV2139">
        <v>5</v>
      </c>
      <c r="FW2139">
        <v>5</v>
      </c>
      <c r="FX2139">
        <v>5</v>
      </c>
    </row>
    <row r="2140" spans="2:180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  <c r="FQ2140">
        <v>63</v>
      </c>
      <c r="FR2140">
        <v>63</v>
      </c>
      <c r="FS2140">
        <v>63</v>
      </c>
      <c r="FT2140">
        <v>63</v>
      </c>
      <c r="FU2140">
        <v>63</v>
      </c>
      <c r="FV2140">
        <v>63</v>
      </c>
      <c r="FW2140">
        <v>63</v>
      </c>
      <c r="FX2140">
        <v>63</v>
      </c>
    </row>
    <row r="2141" spans="2:180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  <c r="FV2141">
        <v>0</v>
      </c>
      <c r="FW2141">
        <v>0</v>
      </c>
      <c r="FX2141">
        <v>0</v>
      </c>
    </row>
    <row r="2142" spans="2:180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  <c r="FQ2142">
        <v>30</v>
      </c>
      <c r="FR2142">
        <v>30</v>
      </c>
      <c r="FS2142">
        <v>30</v>
      </c>
      <c r="FT2142">
        <v>30</v>
      </c>
      <c r="FU2142">
        <v>30</v>
      </c>
      <c r="FV2142">
        <v>30</v>
      </c>
      <c r="FW2142">
        <v>30</v>
      </c>
      <c r="FX2142">
        <v>30</v>
      </c>
    </row>
    <row r="2143" spans="2:180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  <c r="FV2143">
        <v>0</v>
      </c>
      <c r="FW2143">
        <v>0</v>
      </c>
      <c r="FX2143">
        <v>0</v>
      </c>
    </row>
    <row r="2144" spans="2:180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  <c r="FQ2144">
        <v>668</v>
      </c>
      <c r="FR2144">
        <v>668</v>
      </c>
      <c r="FS2144">
        <v>670</v>
      </c>
      <c r="FT2144">
        <v>670</v>
      </c>
      <c r="FU2144">
        <v>670</v>
      </c>
      <c r="FV2144">
        <v>670</v>
      </c>
      <c r="FW2144">
        <v>670</v>
      </c>
      <c r="FX2144">
        <v>670</v>
      </c>
    </row>
    <row r="2145" spans="2:180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  <c r="FQ2145">
        <v>2</v>
      </c>
      <c r="FR2145">
        <v>2</v>
      </c>
      <c r="FS2145">
        <v>2</v>
      </c>
      <c r="FT2145">
        <v>2</v>
      </c>
      <c r="FU2145">
        <v>2</v>
      </c>
      <c r="FV2145">
        <v>2</v>
      </c>
      <c r="FW2145">
        <v>2</v>
      </c>
      <c r="FX2145">
        <v>2</v>
      </c>
    </row>
    <row r="2146" spans="2:180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  <c r="FQ2146">
        <v>17</v>
      </c>
      <c r="FR2146">
        <v>17</v>
      </c>
      <c r="FS2146">
        <v>17</v>
      </c>
      <c r="FT2146">
        <v>17</v>
      </c>
      <c r="FU2146">
        <v>17</v>
      </c>
      <c r="FV2146">
        <v>17</v>
      </c>
      <c r="FW2146">
        <v>17</v>
      </c>
      <c r="FX2146">
        <v>17</v>
      </c>
    </row>
    <row r="2147" spans="2:180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  <c r="FQ2147">
        <v>37</v>
      </c>
      <c r="FR2147">
        <v>37</v>
      </c>
      <c r="FS2147">
        <v>37</v>
      </c>
      <c r="FT2147">
        <v>37</v>
      </c>
      <c r="FU2147">
        <v>37</v>
      </c>
      <c r="FV2147">
        <v>37</v>
      </c>
      <c r="FW2147">
        <v>37</v>
      </c>
      <c r="FX2147">
        <v>37</v>
      </c>
    </row>
    <row r="2148" spans="2:180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  <c r="FQ2148">
        <v>0</v>
      </c>
      <c r="FR2148">
        <v>0</v>
      </c>
      <c r="FS2148">
        <v>0</v>
      </c>
      <c r="FT2148">
        <v>0</v>
      </c>
      <c r="FU2148">
        <v>0</v>
      </c>
      <c r="FV2148">
        <v>0</v>
      </c>
      <c r="FW2148">
        <v>0</v>
      </c>
      <c r="FX2148">
        <v>0</v>
      </c>
    </row>
    <row r="2149" spans="2:180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  <c r="FQ2149">
        <v>0</v>
      </c>
      <c r="FR2149">
        <v>0</v>
      </c>
      <c r="FS2149">
        <v>0</v>
      </c>
      <c r="FT2149">
        <v>0</v>
      </c>
      <c r="FU2149">
        <v>0</v>
      </c>
      <c r="FV2149">
        <v>0</v>
      </c>
      <c r="FW2149">
        <v>0</v>
      </c>
      <c r="FX2149">
        <v>0</v>
      </c>
    </row>
    <row r="2150" spans="2:180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0</v>
      </c>
      <c r="FS2150">
        <v>0</v>
      </c>
      <c r="FT2150">
        <v>0</v>
      </c>
      <c r="FU2150">
        <v>0</v>
      </c>
      <c r="FV2150">
        <v>0</v>
      </c>
      <c r="FW2150">
        <v>0</v>
      </c>
      <c r="FX2150">
        <v>0</v>
      </c>
    </row>
    <row r="2151" spans="2:180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  <c r="FQ2151">
        <v>41</v>
      </c>
      <c r="FR2151">
        <v>41</v>
      </c>
      <c r="FS2151">
        <v>41</v>
      </c>
      <c r="FT2151">
        <v>41</v>
      </c>
      <c r="FU2151">
        <v>41</v>
      </c>
      <c r="FV2151">
        <v>41</v>
      </c>
      <c r="FW2151">
        <v>41</v>
      </c>
      <c r="FX2151">
        <v>41</v>
      </c>
    </row>
    <row r="2152" spans="2:180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  <c r="FQ2152">
        <v>1985</v>
      </c>
      <c r="FR2152">
        <v>1991</v>
      </c>
      <c r="FS2152">
        <v>1992</v>
      </c>
      <c r="FT2152">
        <v>1993</v>
      </c>
      <c r="FU2152">
        <v>1993</v>
      </c>
      <c r="FV2152">
        <v>1993</v>
      </c>
      <c r="FW2152">
        <v>1993</v>
      </c>
      <c r="FX2152">
        <v>1993</v>
      </c>
    </row>
    <row r="2153" spans="2:180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  <c r="FQ2153">
        <v>48</v>
      </c>
      <c r="FR2153">
        <v>48</v>
      </c>
      <c r="FS2153">
        <v>48</v>
      </c>
      <c r="FT2153">
        <v>48</v>
      </c>
      <c r="FU2153">
        <v>48</v>
      </c>
      <c r="FV2153">
        <v>48</v>
      </c>
      <c r="FW2153">
        <v>48</v>
      </c>
      <c r="FX2153">
        <v>48</v>
      </c>
    </row>
    <row r="2154" spans="2:180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  <c r="FQ2154">
        <v>24</v>
      </c>
      <c r="FR2154">
        <v>24</v>
      </c>
      <c r="FS2154">
        <v>24</v>
      </c>
      <c r="FT2154">
        <v>24</v>
      </c>
      <c r="FU2154">
        <v>24</v>
      </c>
      <c r="FV2154">
        <v>24</v>
      </c>
      <c r="FW2154">
        <v>24</v>
      </c>
      <c r="FX2154">
        <v>24</v>
      </c>
    </row>
    <row r="2155" spans="2:180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  <c r="FW2155">
        <v>0</v>
      </c>
      <c r="FX2155">
        <v>0</v>
      </c>
    </row>
    <row r="2156" spans="2:180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  <c r="FQ2156">
        <v>86</v>
      </c>
      <c r="FR2156">
        <v>86</v>
      </c>
      <c r="FS2156">
        <v>86</v>
      </c>
      <c r="FT2156">
        <v>86</v>
      </c>
      <c r="FU2156">
        <v>86</v>
      </c>
      <c r="FV2156">
        <v>88</v>
      </c>
      <c r="FW2156">
        <v>88</v>
      </c>
      <c r="FX2156">
        <v>88</v>
      </c>
    </row>
    <row r="2157" spans="2:180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  <c r="FQ2157">
        <v>33</v>
      </c>
      <c r="FR2157">
        <v>33</v>
      </c>
      <c r="FS2157">
        <v>33</v>
      </c>
      <c r="FT2157">
        <v>33</v>
      </c>
      <c r="FU2157">
        <v>33</v>
      </c>
      <c r="FV2157">
        <v>33</v>
      </c>
      <c r="FW2157">
        <v>33</v>
      </c>
      <c r="FX2157">
        <v>33</v>
      </c>
    </row>
    <row r="2158" spans="2:180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  <c r="FQ2158">
        <v>14</v>
      </c>
      <c r="FR2158">
        <v>14</v>
      </c>
      <c r="FS2158">
        <v>14</v>
      </c>
      <c r="FT2158">
        <v>14</v>
      </c>
      <c r="FU2158">
        <v>14</v>
      </c>
      <c r="FV2158">
        <v>14</v>
      </c>
      <c r="FW2158">
        <v>14</v>
      </c>
      <c r="FX2158">
        <v>14</v>
      </c>
    </row>
    <row r="2159" spans="2:180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  <c r="FQ2159">
        <v>3</v>
      </c>
      <c r="FR2159">
        <v>3</v>
      </c>
      <c r="FS2159">
        <v>3</v>
      </c>
      <c r="FT2159">
        <v>3</v>
      </c>
      <c r="FU2159">
        <v>3</v>
      </c>
      <c r="FV2159">
        <v>3</v>
      </c>
      <c r="FW2159">
        <v>3</v>
      </c>
      <c r="FX2159">
        <v>3</v>
      </c>
    </row>
    <row r="2160" spans="2:180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  <c r="FQ2160">
        <v>1431</v>
      </c>
      <c r="FR2160">
        <v>1432</v>
      </c>
      <c r="FS2160">
        <v>1433</v>
      </c>
      <c r="FT2160">
        <v>1433</v>
      </c>
      <c r="FU2160">
        <v>1435</v>
      </c>
      <c r="FV2160">
        <v>1435</v>
      </c>
      <c r="FW2160">
        <v>1435</v>
      </c>
      <c r="FX2160">
        <v>1436</v>
      </c>
    </row>
    <row r="2161" spans="2:180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  <c r="FQ2161">
        <v>5</v>
      </c>
      <c r="FR2161">
        <v>5</v>
      </c>
      <c r="FS2161">
        <v>5</v>
      </c>
      <c r="FT2161">
        <v>5</v>
      </c>
      <c r="FU2161">
        <v>5</v>
      </c>
      <c r="FV2161">
        <v>5</v>
      </c>
      <c r="FW2161">
        <v>5</v>
      </c>
      <c r="FX2161">
        <v>5</v>
      </c>
    </row>
    <row r="2162" spans="2:180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  <c r="FQ2162">
        <v>6</v>
      </c>
      <c r="FR2162">
        <v>6</v>
      </c>
      <c r="FS2162">
        <v>6</v>
      </c>
      <c r="FT2162">
        <v>6</v>
      </c>
      <c r="FU2162">
        <v>6</v>
      </c>
      <c r="FV2162">
        <v>6</v>
      </c>
      <c r="FW2162">
        <v>6</v>
      </c>
      <c r="FX2162">
        <v>6</v>
      </c>
    </row>
    <row r="2163" spans="2:180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  <c r="FQ2163">
        <v>37</v>
      </c>
      <c r="FR2163">
        <v>37</v>
      </c>
      <c r="FS2163">
        <v>37</v>
      </c>
      <c r="FT2163">
        <v>37</v>
      </c>
      <c r="FU2163">
        <v>37</v>
      </c>
      <c r="FV2163">
        <v>37</v>
      </c>
      <c r="FW2163">
        <v>38</v>
      </c>
      <c r="FX2163">
        <v>38</v>
      </c>
    </row>
    <row r="2164" spans="2:180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  <c r="FQ2164">
        <v>1</v>
      </c>
      <c r="FR2164">
        <v>1</v>
      </c>
      <c r="FS2164">
        <v>1</v>
      </c>
      <c r="FT2164">
        <v>1</v>
      </c>
      <c r="FU2164">
        <v>1</v>
      </c>
      <c r="FV2164">
        <v>1</v>
      </c>
      <c r="FW2164">
        <v>1</v>
      </c>
      <c r="FX2164">
        <v>1</v>
      </c>
    </row>
    <row r="2165" spans="2:180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  <c r="FQ2165">
        <v>0</v>
      </c>
      <c r="FR2165">
        <v>0</v>
      </c>
      <c r="FS2165">
        <v>0</v>
      </c>
      <c r="FT2165">
        <v>0</v>
      </c>
      <c r="FU2165">
        <v>0</v>
      </c>
      <c r="FV2165">
        <v>0</v>
      </c>
      <c r="FW2165">
        <v>0</v>
      </c>
      <c r="FX2165">
        <v>0</v>
      </c>
    </row>
    <row r="2166" spans="2:180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  <c r="FQ2166">
        <v>2</v>
      </c>
      <c r="FR2166">
        <v>2</v>
      </c>
      <c r="FS2166">
        <v>2</v>
      </c>
      <c r="FT2166">
        <v>2</v>
      </c>
      <c r="FU2166">
        <v>2</v>
      </c>
      <c r="FV2166">
        <v>2</v>
      </c>
      <c r="FW2166">
        <v>2</v>
      </c>
      <c r="FX2166">
        <v>2</v>
      </c>
    </row>
    <row r="2167" spans="2:180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  <c r="FW2167">
        <v>1</v>
      </c>
      <c r="FX2167">
        <v>1</v>
      </c>
    </row>
    <row r="2168" spans="2:180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  <c r="FQ2168">
        <v>0</v>
      </c>
      <c r="FR2168">
        <v>0</v>
      </c>
      <c r="FS2168">
        <v>0</v>
      </c>
      <c r="FT2168">
        <v>0</v>
      </c>
      <c r="FU2168">
        <v>0</v>
      </c>
      <c r="FV2168">
        <v>0</v>
      </c>
      <c r="FW2168">
        <v>0</v>
      </c>
      <c r="FX2168">
        <v>0</v>
      </c>
    </row>
    <row r="2169" spans="2:180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  <c r="FQ2169">
        <v>0</v>
      </c>
      <c r="FR2169">
        <v>0</v>
      </c>
      <c r="FS2169">
        <v>0</v>
      </c>
      <c r="FT2169">
        <v>0</v>
      </c>
      <c r="FU2169">
        <v>0</v>
      </c>
      <c r="FV2169">
        <v>0</v>
      </c>
      <c r="FW2169">
        <v>0</v>
      </c>
      <c r="FX2169">
        <v>0</v>
      </c>
    </row>
    <row r="2170" spans="2:180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  <c r="FQ2170">
        <v>4</v>
      </c>
      <c r="FR2170">
        <v>4</v>
      </c>
      <c r="FS2170">
        <v>4</v>
      </c>
      <c r="FT2170">
        <v>4</v>
      </c>
      <c r="FU2170">
        <v>4</v>
      </c>
      <c r="FV2170">
        <v>4</v>
      </c>
      <c r="FW2170">
        <v>4</v>
      </c>
      <c r="FX2170">
        <v>4</v>
      </c>
    </row>
    <row r="2171" spans="2:180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  <c r="FQ2171">
        <v>4</v>
      </c>
      <c r="FR2171">
        <v>5</v>
      </c>
      <c r="FS2171">
        <v>5</v>
      </c>
      <c r="FT2171">
        <v>5</v>
      </c>
      <c r="FU2171">
        <v>5</v>
      </c>
      <c r="FV2171">
        <v>5</v>
      </c>
      <c r="FW2171">
        <v>5</v>
      </c>
      <c r="FX2171">
        <v>5</v>
      </c>
    </row>
    <row r="2172" spans="2:180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  <c r="FQ2172">
        <v>7</v>
      </c>
      <c r="FR2172">
        <v>7</v>
      </c>
      <c r="FS2172">
        <v>8</v>
      </c>
      <c r="FT2172">
        <v>8</v>
      </c>
      <c r="FU2172">
        <v>8</v>
      </c>
      <c r="FV2172">
        <v>8</v>
      </c>
      <c r="FW2172">
        <v>10</v>
      </c>
      <c r="FX2172">
        <v>10</v>
      </c>
    </row>
    <row r="2173" spans="2:180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  <c r="FQ2173">
        <v>30</v>
      </c>
      <c r="FR2173">
        <v>30</v>
      </c>
      <c r="FS2173">
        <v>30</v>
      </c>
      <c r="FT2173">
        <v>31</v>
      </c>
      <c r="FU2173">
        <v>31</v>
      </c>
      <c r="FV2173">
        <v>31</v>
      </c>
      <c r="FW2173">
        <v>40</v>
      </c>
      <c r="FX2173">
        <v>42</v>
      </c>
    </row>
    <row r="2174" spans="2:180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  <c r="FQ2174">
        <v>20</v>
      </c>
      <c r="FR2174">
        <v>20</v>
      </c>
      <c r="FS2174">
        <v>20</v>
      </c>
      <c r="FT2174">
        <v>21</v>
      </c>
      <c r="FU2174">
        <v>21</v>
      </c>
      <c r="FV2174">
        <v>21</v>
      </c>
      <c r="FW2174">
        <v>21</v>
      </c>
      <c r="FX2174">
        <v>21</v>
      </c>
    </row>
    <row r="2175" spans="2:180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  <c r="FQ2175">
        <v>33</v>
      </c>
      <c r="FR2175">
        <v>33</v>
      </c>
      <c r="FS2175">
        <v>33</v>
      </c>
      <c r="FT2175">
        <v>33</v>
      </c>
      <c r="FU2175">
        <v>33</v>
      </c>
      <c r="FV2175">
        <v>33</v>
      </c>
      <c r="FW2175">
        <v>33</v>
      </c>
      <c r="FX2175">
        <v>33</v>
      </c>
    </row>
    <row r="2176" spans="2:180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  <c r="FQ2176">
        <v>6</v>
      </c>
      <c r="FR2176">
        <v>6</v>
      </c>
      <c r="FS2176">
        <v>6</v>
      </c>
      <c r="FT2176">
        <v>6</v>
      </c>
      <c r="FU2176">
        <v>6</v>
      </c>
      <c r="FV2176">
        <v>6</v>
      </c>
      <c r="FW2176">
        <v>8</v>
      </c>
      <c r="FX2176">
        <v>8</v>
      </c>
    </row>
    <row r="2177" spans="2:180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  <c r="FQ2177">
        <v>1</v>
      </c>
      <c r="FR2177">
        <v>1</v>
      </c>
      <c r="FS2177">
        <v>1</v>
      </c>
      <c r="FT2177">
        <v>1</v>
      </c>
      <c r="FU2177">
        <v>1</v>
      </c>
      <c r="FV2177">
        <v>1</v>
      </c>
      <c r="FW2177">
        <v>1</v>
      </c>
      <c r="FX2177">
        <v>1</v>
      </c>
    </row>
    <row r="2178" spans="2:180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  <c r="FQ2178">
        <v>3</v>
      </c>
      <c r="FR2178">
        <v>3</v>
      </c>
      <c r="FS2178">
        <v>4</v>
      </c>
      <c r="FT2178">
        <v>4</v>
      </c>
      <c r="FU2178">
        <v>4</v>
      </c>
      <c r="FV2178">
        <v>4</v>
      </c>
      <c r="FW2178">
        <v>4</v>
      </c>
      <c r="FX2178">
        <v>4</v>
      </c>
    </row>
    <row r="2179" spans="2:180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  <c r="FQ2179">
        <v>2</v>
      </c>
      <c r="FR2179">
        <v>2</v>
      </c>
      <c r="FS2179">
        <v>2</v>
      </c>
      <c r="FT2179">
        <v>2</v>
      </c>
      <c r="FU2179">
        <v>2</v>
      </c>
      <c r="FV2179">
        <v>2</v>
      </c>
      <c r="FW2179">
        <v>2</v>
      </c>
      <c r="FX2179">
        <v>2</v>
      </c>
    </row>
    <row r="2180" spans="2:180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  <c r="FQ2180">
        <v>14</v>
      </c>
      <c r="FR2180">
        <v>14</v>
      </c>
      <c r="FS2180">
        <v>14</v>
      </c>
      <c r="FT2180">
        <v>14</v>
      </c>
      <c r="FU2180">
        <v>14</v>
      </c>
      <c r="FV2180">
        <v>14</v>
      </c>
      <c r="FW2180">
        <v>14</v>
      </c>
      <c r="FX2180">
        <v>14</v>
      </c>
    </row>
    <row r="2181" spans="2:180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  <c r="FQ2181">
        <v>43</v>
      </c>
      <c r="FR2181">
        <v>44</v>
      </c>
      <c r="FS2181">
        <v>44</v>
      </c>
      <c r="FT2181">
        <v>45</v>
      </c>
      <c r="FU2181">
        <v>45</v>
      </c>
      <c r="FV2181">
        <v>45</v>
      </c>
      <c r="FW2181">
        <v>46</v>
      </c>
      <c r="FX2181">
        <v>46</v>
      </c>
    </row>
    <row r="2182" spans="2:180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  <c r="FQ2182">
        <v>2</v>
      </c>
      <c r="FR2182">
        <v>2</v>
      </c>
      <c r="FS2182">
        <v>2</v>
      </c>
      <c r="FT2182">
        <v>2</v>
      </c>
      <c r="FU2182">
        <v>2</v>
      </c>
      <c r="FV2182">
        <v>2</v>
      </c>
      <c r="FW2182">
        <v>2</v>
      </c>
      <c r="FX2182">
        <v>2</v>
      </c>
    </row>
    <row r="2183" spans="2:180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  <c r="FQ2183">
        <v>0</v>
      </c>
      <c r="FR2183">
        <v>0</v>
      </c>
      <c r="FS2183">
        <v>0</v>
      </c>
      <c r="FT2183">
        <v>0</v>
      </c>
      <c r="FU2183">
        <v>0</v>
      </c>
      <c r="FV2183">
        <v>0</v>
      </c>
      <c r="FW2183">
        <v>0</v>
      </c>
      <c r="FX2183">
        <v>0</v>
      </c>
    </row>
    <row r="2184" spans="2:180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  <c r="FQ2184">
        <v>0</v>
      </c>
      <c r="FR2184">
        <v>0</v>
      </c>
      <c r="FS2184">
        <v>0</v>
      </c>
      <c r="FT2184">
        <v>0</v>
      </c>
      <c r="FU2184">
        <v>0</v>
      </c>
      <c r="FV2184">
        <v>0</v>
      </c>
      <c r="FW2184">
        <v>0</v>
      </c>
      <c r="FX2184">
        <v>0</v>
      </c>
    </row>
    <row r="2185" spans="2:180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  <c r="FQ2185">
        <v>6</v>
      </c>
      <c r="FR2185">
        <v>8</v>
      </c>
      <c r="FS2185">
        <v>8</v>
      </c>
      <c r="FT2185">
        <v>8</v>
      </c>
      <c r="FU2185">
        <v>8</v>
      </c>
      <c r="FV2185">
        <v>8</v>
      </c>
      <c r="FW2185">
        <v>9</v>
      </c>
      <c r="FX2185">
        <v>9</v>
      </c>
    </row>
    <row r="2186" spans="2:180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  <c r="FQ2186">
        <v>39</v>
      </c>
      <c r="FR2186">
        <v>39</v>
      </c>
      <c r="FS2186">
        <v>39</v>
      </c>
      <c r="FT2186">
        <v>39</v>
      </c>
      <c r="FU2186">
        <v>39</v>
      </c>
      <c r="FV2186">
        <v>39</v>
      </c>
      <c r="FW2186">
        <v>39</v>
      </c>
      <c r="FX2186">
        <v>39</v>
      </c>
    </row>
    <row r="2187" spans="2:180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  <c r="FQ2187">
        <v>8</v>
      </c>
      <c r="FR2187">
        <v>8</v>
      </c>
      <c r="FS2187">
        <v>8</v>
      </c>
      <c r="FT2187">
        <v>8</v>
      </c>
      <c r="FU2187">
        <v>8</v>
      </c>
      <c r="FV2187">
        <v>8</v>
      </c>
      <c r="FW2187">
        <v>8</v>
      </c>
      <c r="FX2187">
        <v>8</v>
      </c>
    </row>
    <row r="2188" spans="2:180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  <c r="FQ2188">
        <v>41</v>
      </c>
      <c r="FR2188">
        <v>41</v>
      </c>
      <c r="FS2188">
        <v>41</v>
      </c>
      <c r="FT2188">
        <v>41</v>
      </c>
      <c r="FU2188">
        <v>41</v>
      </c>
      <c r="FV2188">
        <v>41</v>
      </c>
      <c r="FW2188">
        <v>43</v>
      </c>
      <c r="FX2188">
        <v>43</v>
      </c>
    </row>
    <row r="2189" spans="2:180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  <c r="FW2189">
        <v>0</v>
      </c>
      <c r="FX2189">
        <v>0</v>
      </c>
    </row>
    <row r="2190" spans="2:180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  <c r="FQ2190">
        <v>1</v>
      </c>
      <c r="FR2190">
        <v>1</v>
      </c>
      <c r="FS2190">
        <v>1</v>
      </c>
      <c r="FT2190">
        <v>1</v>
      </c>
      <c r="FU2190">
        <v>1</v>
      </c>
      <c r="FV2190">
        <v>1</v>
      </c>
      <c r="FW2190">
        <v>1</v>
      </c>
      <c r="FX2190">
        <v>1</v>
      </c>
    </row>
    <row r="2191" spans="2:180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  <c r="FQ2191">
        <v>15</v>
      </c>
      <c r="FR2191">
        <v>15</v>
      </c>
      <c r="FS2191">
        <v>15</v>
      </c>
      <c r="FT2191">
        <v>15</v>
      </c>
      <c r="FU2191">
        <v>15</v>
      </c>
      <c r="FV2191">
        <v>15</v>
      </c>
      <c r="FW2191">
        <v>16</v>
      </c>
      <c r="FX2191">
        <v>16</v>
      </c>
    </row>
    <row r="2192" spans="2:180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  <c r="FQ2192">
        <v>4</v>
      </c>
      <c r="FR2192">
        <v>4</v>
      </c>
      <c r="FS2192">
        <v>4</v>
      </c>
      <c r="FT2192">
        <v>4</v>
      </c>
      <c r="FU2192">
        <v>4</v>
      </c>
      <c r="FV2192">
        <v>4</v>
      </c>
      <c r="FW2192">
        <v>4</v>
      </c>
      <c r="FX2192">
        <v>4</v>
      </c>
    </row>
    <row r="2193" spans="2:180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  <c r="FQ2193">
        <v>28</v>
      </c>
      <c r="FR2193">
        <v>29</v>
      </c>
      <c r="FS2193">
        <v>32</v>
      </c>
      <c r="FT2193">
        <v>33</v>
      </c>
      <c r="FU2193">
        <v>33</v>
      </c>
      <c r="FV2193">
        <v>33</v>
      </c>
      <c r="FW2193">
        <v>33</v>
      </c>
      <c r="FX2193">
        <v>33</v>
      </c>
    </row>
    <row r="2194" spans="2:180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  <c r="FQ2194">
        <v>67</v>
      </c>
      <c r="FR2194">
        <v>67</v>
      </c>
      <c r="FS2194">
        <v>67</v>
      </c>
      <c r="FT2194">
        <v>68</v>
      </c>
      <c r="FU2194">
        <v>68</v>
      </c>
      <c r="FV2194">
        <v>70</v>
      </c>
      <c r="FW2194">
        <v>71</v>
      </c>
      <c r="FX2194">
        <v>71</v>
      </c>
    </row>
    <row r="2195" spans="2:180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  <c r="FQ2195">
        <v>9</v>
      </c>
      <c r="FR2195">
        <v>9</v>
      </c>
      <c r="FS2195">
        <v>9</v>
      </c>
      <c r="FT2195">
        <v>9</v>
      </c>
      <c r="FU2195">
        <v>9</v>
      </c>
      <c r="FV2195">
        <v>9</v>
      </c>
      <c r="FW2195">
        <v>9</v>
      </c>
      <c r="FX2195">
        <v>9</v>
      </c>
    </row>
    <row r="2196" spans="2:180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  <c r="FQ2196">
        <v>37</v>
      </c>
      <c r="FR2196">
        <v>37</v>
      </c>
      <c r="FS2196">
        <v>39</v>
      </c>
      <c r="FT2196">
        <v>39</v>
      </c>
      <c r="FU2196">
        <v>40</v>
      </c>
      <c r="FV2196">
        <v>40</v>
      </c>
      <c r="FW2196">
        <v>40</v>
      </c>
      <c r="FX2196">
        <v>40</v>
      </c>
    </row>
    <row r="2197" spans="2:180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  <c r="FQ2197">
        <v>21</v>
      </c>
      <c r="FR2197">
        <v>21</v>
      </c>
      <c r="FS2197">
        <v>21</v>
      </c>
      <c r="FT2197">
        <v>21</v>
      </c>
      <c r="FU2197">
        <v>21</v>
      </c>
      <c r="FV2197">
        <v>21</v>
      </c>
      <c r="FW2197">
        <v>22</v>
      </c>
      <c r="FX2197">
        <v>22</v>
      </c>
    </row>
    <row r="2198" spans="2:180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  <c r="FQ2198">
        <v>15</v>
      </c>
      <c r="FR2198">
        <v>15</v>
      </c>
      <c r="FS2198">
        <v>15</v>
      </c>
      <c r="FT2198">
        <v>15</v>
      </c>
      <c r="FU2198">
        <v>15</v>
      </c>
      <c r="FV2198">
        <v>15</v>
      </c>
      <c r="FW2198">
        <v>16</v>
      </c>
      <c r="FX2198">
        <v>18</v>
      </c>
    </row>
    <row r="2199" spans="2:180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  <c r="FQ2199">
        <v>2</v>
      </c>
      <c r="FR2199">
        <v>2</v>
      </c>
      <c r="FS2199">
        <v>2</v>
      </c>
      <c r="FT2199">
        <v>2</v>
      </c>
      <c r="FU2199">
        <v>2</v>
      </c>
      <c r="FV2199">
        <v>2</v>
      </c>
      <c r="FW2199">
        <v>2</v>
      </c>
      <c r="FX2199">
        <v>2</v>
      </c>
    </row>
    <row r="2200" spans="2:180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  <c r="FW2200">
        <v>0</v>
      </c>
      <c r="FX2200">
        <v>0</v>
      </c>
    </row>
    <row r="2201" spans="2:180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  <c r="FQ2201">
        <v>23</v>
      </c>
      <c r="FR2201">
        <v>23</v>
      </c>
      <c r="FS2201">
        <v>23</v>
      </c>
      <c r="FT2201">
        <v>24</v>
      </c>
      <c r="FU2201">
        <v>24</v>
      </c>
      <c r="FV2201">
        <v>24</v>
      </c>
      <c r="FW2201">
        <v>25</v>
      </c>
      <c r="FX2201">
        <v>25</v>
      </c>
    </row>
    <row r="2202" spans="2:180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  <c r="FQ2202">
        <v>3</v>
      </c>
      <c r="FR2202">
        <v>3</v>
      </c>
      <c r="FS2202">
        <v>3</v>
      </c>
      <c r="FT2202">
        <v>3</v>
      </c>
      <c r="FU2202">
        <v>3</v>
      </c>
      <c r="FV2202">
        <v>3</v>
      </c>
      <c r="FW2202">
        <v>3</v>
      </c>
      <c r="FX2202">
        <v>3</v>
      </c>
    </row>
    <row r="2203" spans="2:180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  <c r="FQ2203">
        <v>118</v>
      </c>
      <c r="FR2203">
        <v>121</v>
      </c>
      <c r="FS2203">
        <v>123</v>
      </c>
      <c r="FT2203">
        <v>125</v>
      </c>
      <c r="FU2203">
        <v>125</v>
      </c>
      <c r="FV2203">
        <v>125</v>
      </c>
      <c r="FW2203">
        <v>128</v>
      </c>
      <c r="FX2203">
        <v>128</v>
      </c>
    </row>
    <row r="2204" spans="2:180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  <c r="FQ2204">
        <v>4</v>
      </c>
      <c r="FR2204">
        <v>4</v>
      </c>
      <c r="FS2204">
        <v>4</v>
      </c>
      <c r="FT2204">
        <v>4</v>
      </c>
      <c r="FU2204">
        <v>4</v>
      </c>
      <c r="FV2204">
        <v>4</v>
      </c>
      <c r="FW2204">
        <v>4</v>
      </c>
      <c r="FX2204">
        <v>4</v>
      </c>
    </row>
    <row r="2205" spans="2:180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  <c r="FQ2205">
        <v>30</v>
      </c>
      <c r="FR2205">
        <v>30</v>
      </c>
      <c r="FS2205">
        <v>31</v>
      </c>
      <c r="FT2205">
        <v>32</v>
      </c>
      <c r="FU2205">
        <v>32</v>
      </c>
      <c r="FV2205">
        <v>32</v>
      </c>
      <c r="FW2205">
        <v>32</v>
      </c>
      <c r="FX2205">
        <v>32</v>
      </c>
    </row>
    <row r="2206" spans="2:180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  <c r="FQ2206">
        <v>0</v>
      </c>
      <c r="FR2206">
        <v>0</v>
      </c>
      <c r="FS2206">
        <v>0</v>
      </c>
      <c r="FT2206">
        <v>0</v>
      </c>
      <c r="FU2206">
        <v>0</v>
      </c>
      <c r="FV2206">
        <v>0</v>
      </c>
      <c r="FW2206">
        <v>0</v>
      </c>
      <c r="FX2206">
        <v>0</v>
      </c>
    </row>
    <row r="2207" spans="2:180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  <c r="FQ2207">
        <v>51</v>
      </c>
      <c r="FR2207">
        <v>51</v>
      </c>
      <c r="FS2207">
        <v>51</v>
      </c>
      <c r="FT2207">
        <v>51</v>
      </c>
      <c r="FU2207">
        <v>51</v>
      </c>
      <c r="FV2207">
        <v>51</v>
      </c>
      <c r="FW2207">
        <v>51</v>
      </c>
      <c r="FX2207">
        <v>51</v>
      </c>
    </row>
    <row r="2208" spans="2:180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  <c r="FQ2208">
        <v>10</v>
      </c>
      <c r="FR2208">
        <v>10</v>
      </c>
      <c r="FS2208">
        <v>10</v>
      </c>
      <c r="FT2208">
        <v>10</v>
      </c>
      <c r="FU2208">
        <v>10</v>
      </c>
      <c r="FV2208">
        <v>10</v>
      </c>
      <c r="FW2208">
        <v>11</v>
      </c>
      <c r="FX2208">
        <v>11</v>
      </c>
    </row>
    <row r="2209" spans="2:180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  <c r="FQ2209">
        <v>3</v>
      </c>
      <c r="FR2209">
        <v>4</v>
      </c>
      <c r="FS2209">
        <v>5</v>
      </c>
      <c r="FT2209">
        <v>5</v>
      </c>
      <c r="FU2209">
        <v>5</v>
      </c>
      <c r="FV2209">
        <v>5</v>
      </c>
      <c r="FW2209">
        <v>5</v>
      </c>
      <c r="FX2209">
        <v>5</v>
      </c>
    </row>
    <row r="2210" spans="2:180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  <c r="FQ2210">
        <v>0</v>
      </c>
      <c r="FR2210">
        <v>0</v>
      </c>
      <c r="FS2210">
        <v>0</v>
      </c>
      <c r="FT2210">
        <v>0</v>
      </c>
      <c r="FU2210">
        <v>0</v>
      </c>
      <c r="FV2210">
        <v>0</v>
      </c>
      <c r="FW2210">
        <v>0</v>
      </c>
      <c r="FX2210">
        <v>0</v>
      </c>
    </row>
    <row r="2211" spans="2:180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  <c r="FQ2211">
        <v>9</v>
      </c>
      <c r="FR2211">
        <v>10</v>
      </c>
      <c r="FS2211">
        <v>10</v>
      </c>
      <c r="FT2211">
        <v>10</v>
      </c>
      <c r="FU2211">
        <v>10</v>
      </c>
      <c r="FV2211">
        <v>10</v>
      </c>
      <c r="FW2211">
        <v>10</v>
      </c>
      <c r="FX2211">
        <v>10</v>
      </c>
    </row>
    <row r="2212" spans="2:180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  <c r="FQ2212">
        <v>1</v>
      </c>
      <c r="FR2212">
        <v>1</v>
      </c>
      <c r="FS2212">
        <v>1</v>
      </c>
      <c r="FT2212">
        <v>1</v>
      </c>
      <c r="FU2212">
        <v>1</v>
      </c>
      <c r="FV2212">
        <v>1</v>
      </c>
      <c r="FW2212">
        <v>1</v>
      </c>
      <c r="FX2212">
        <v>3</v>
      </c>
    </row>
    <row r="2213" spans="2:180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  <c r="FQ2213">
        <v>33</v>
      </c>
      <c r="FR2213">
        <v>34</v>
      </c>
      <c r="FS2213">
        <v>35</v>
      </c>
      <c r="FT2213">
        <v>35</v>
      </c>
      <c r="FU2213">
        <v>35</v>
      </c>
      <c r="FV2213">
        <v>35</v>
      </c>
      <c r="FW2213">
        <v>35</v>
      </c>
      <c r="FX2213">
        <v>38</v>
      </c>
    </row>
    <row r="2214" spans="2:180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  <c r="FQ2214">
        <v>3</v>
      </c>
      <c r="FR2214">
        <v>3</v>
      </c>
      <c r="FS2214">
        <v>3</v>
      </c>
      <c r="FT2214">
        <v>3</v>
      </c>
      <c r="FU2214">
        <v>3</v>
      </c>
      <c r="FV2214">
        <v>3</v>
      </c>
      <c r="FW2214">
        <v>3</v>
      </c>
      <c r="FX2214">
        <v>3</v>
      </c>
    </row>
    <row r="2215" spans="2:180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  <c r="FQ2215">
        <v>8</v>
      </c>
      <c r="FR2215">
        <v>8</v>
      </c>
      <c r="FS2215">
        <v>8</v>
      </c>
      <c r="FT2215">
        <v>8</v>
      </c>
      <c r="FU2215">
        <v>8</v>
      </c>
      <c r="FV2215">
        <v>8</v>
      </c>
      <c r="FW2215">
        <v>8</v>
      </c>
      <c r="FX2215">
        <v>8</v>
      </c>
    </row>
    <row r="2216" spans="2:180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  <c r="FQ2216">
        <v>11</v>
      </c>
      <c r="FR2216">
        <v>11</v>
      </c>
      <c r="FS2216">
        <v>11</v>
      </c>
      <c r="FT2216">
        <v>11</v>
      </c>
      <c r="FU2216">
        <v>11</v>
      </c>
      <c r="FV2216">
        <v>11</v>
      </c>
      <c r="FW2216">
        <v>11</v>
      </c>
      <c r="FX2216">
        <v>11</v>
      </c>
    </row>
    <row r="2217" spans="2:180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  <c r="FQ2217">
        <v>2</v>
      </c>
      <c r="FR2217">
        <v>2</v>
      </c>
      <c r="FS2217">
        <v>2</v>
      </c>
      <c r="FT2217">
        <v>2</v>
      </c>
      <c r="FU2217">
        <v>2</v>
      </c>
      <c r="FV2217">
        <v>2</v>
      </c>
      <c r="FW2217">
        <v>2</v>
      </c>
      <c r="FX2217">
        <v>2</v>
      </c>
    </row>
    <row r="2218" spans="2:180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  <c r="FQ2218">
        <v>2</v>
      </c>
      <c r="FR2218">
        <v>2</v>
      </c>
      <c r="FS2218">
        <v>2</v>
      </c>
      <c r="FT2218">
        <v>2</v>
      </c>
      <c r="FU2218">
        <v>2</v>
      </c>
      <c r="FV2218">
        <v>2</v>
      </c>
      <c r="FW2218">
        <v>2</v>
      </c>
      <c r="FX2218">
        <v>2</v>
      </c>
    </row>
    <row r="2219" spans="2:180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  <c r="FQ2219">
        <v>3</v>
      </c>
      <c r="FR2219">
        <v>3</v>
      </c>
      <c r="FS2219">
        <v>3</v>
      </c>
      <c r="FT2219">
        <v>3</v>
      </c>
      <c r="FU2219">
        <v>3</v>
      </c>
      <c r="FV2219">
        <v>3</v>
      </c>
      <c r="FW2219">
        <v>3</v>
      </c>
      <c r="FX2219">
        <v>3</v>
      </c>
    </row>
    <row r="2220" spans="2:180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</row>
    <row r="2221" spans="2:180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  <c r="FQ2221">
        <v>5</v>
      </c>
      <c r="FR2221">
        <v>5</v>
      </c>
      <c r="FS2221">
        <v>5</v>
      </c>
      <c r="FT2221">
        <v>5</v>
      </c>
      <c r="FU2221">
        <v>5</v>
      </c>
      <c r="FV2221">
        <v>5</v>
      </c>
      <c r="FW2221">
        <v>6</v>
      </c>
      <c r="FX2221">
        <v>6</v>
      </c>
    </row>
    <row r="2222" spans="2:180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  <c r="FQ2222">
        <v>158</v>
      </c>
      <c r="FR2222">
        <v>158</v>
      </c>
      <c r="FS2222">
        <v>158</v>
      </c>
      <c r="FT2222">
        <v>159</v>
      </c>
      <c r="FU2222">
        <v>159</v>
      </c>
      <c r="FV2222">
        <v>163</v>
      </c>
      <c r="FW2222">
        <v>163</v>
      </c>
      <c r="FX2222">
        <v>164</v>
      </c>
    </row>
    <row r="2223" spans="2:180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  <c r="FQ2223">
        <v>0</v>
      </c>
      <c r="FR2223">
        <v>0</v>
      </c>
      <c r="FS2223">
        <v>0</v>
      </c>
      <c r="FT2223">
        <v>0</v>
      </c>
      <c r="FU2223">
        <v>0</v>
      </c>
      <c r="FV2223">
        <v>0</v>
      </c>
      <c r="FW2223">
        <v>1</v>
      </c>
      <c r="FX2223">
        <v>1</v>
      </c>
    </row>
    <row r="2224" spans="2:180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  <c r="FQ2224">
        <v>9</v>
      </c>
      <c r="FR2224">
        <v>9</v>
      </c>
      <c r="FS2224">
        <v>9</v>
      </c>
      <c r="FT2224">
        <v>9</v>
      </c>
      <c r="FU2224">
        <v>9</v>
      </c>
      <c r="FV2224">
        <v>9</v>
      </c>
      <c r="FW2224">
        <v>9</v>
      </c>
      <c r="FX2224">
        <v>9</v>
      </c>
    </row>
    <row r="2225" spans="2:180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  <c r="FQ2225">
        <v>14</v>
      </c>
      <c r="FR2225">
        <v>14</v>
      </c>
      <c r="FS2225">
        <v>15</v>
      </c>
      <c r="FT2225">
        <v>15</v>
      </c>
      <c r="FU2225">
        <v>15</v>
      </c>
      <c r="FV2225">
        <v>15</v>
      </c>
      <c r="FW2225">
        <v>15</v>
      </c>
      <c r="FX2225">
        <v>15</v>
      </c>
    </row>
    <row r="2226" spans="2:180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  <c r="FQ2226">
        <v>6</v>
      </c>
      <c r="FR2226">
        <v>6</v>
      </c>
      <c r="FS2226">
        <v>6</v>
      </c>
      <c r="FT2226">
        <v>6</v>
      </c>
      <c r="FU2226">
        <v>6</v>
      </c>
      <c r="FV2226">
        <v>6</v>
      </c>
      <c r="FW2226">
        <v>6</v>
      </c>
      <c r="FX2226">
        <v>6</v>
      </c>
    </row>
    <row r="2227" spans="2:180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  <c r="FQ2227">
        <v>7</v>
      </c>
      <c r="FR2227">
        <v>7</v>
      </c>
      <c r="FS2227">
        <v>7</v>
      </c>
      <c r="FT2227">
        <v>8</v>
      </c>
      <c r="FU2227">
        <v>8</v>
      </c>
      <c r="FV2227">
        <v>8</v>
      </c>
      <c r="FW2227">
        <v>8</v>
      </c>
      <c r="FX2227">
        <v>8</v>
      </c>
    </row>
    <row r="2228" spans="2:180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  <c r="FQ2228">
        <v>15</v>
      </c>
      <c r="FR2228">
        <v>15</v>
      </c>
      <c r="FS2228">
        <v>16</v>
      </c>
      <c r="FT2228">
        <v>16</v>
      </c>
      <c r="FU2228">
        <v>16</v>
      </c>
      <c r="FV2228">
        <v>16</v>
      </c>
      <c r="FW2228">
        <v>16</v>
      </c>
      <c r="FX2228">
        <v>16</v>
      </c>
    </row>
    <row r="2229" spans="2:180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  <c r="FQ2229">
        <v>3</v>
      </c>
      <c r="FR2229">
        <v>3</v>
      </c>
      <c r="FS2229">
        <v>4</v>
      </c>
      <c r="FT2229">
        <v>4</v>
      </c>
      <c r="FU2229">
        <v>4</v>
      </c>
      <c r="FV2229">
        <v>4</v>
      </c>
      <c r="FW2229">
        <v>4</v>
      </c>
      <c r="FX2229">
        <v>4</v>
      </c>
    </row>
    <row r="2230" spans="2:180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  <c r="FQ2230">
        <v>42</v>
      </c>
      <c r="FR2230">
        <v>42</v>
      </c>
      <c r="FS2230">
        <v>42</v>
      </c>
      <c r="FT2230">
        <v>42</v>
      </c>
      <c r="FU2230">
        <v>43</v>
      </c>
      <c r="FV2230">
        <v>43</v>
      </c>
      <c r="FW2230">
        <v>43</v>
      </c>
      <c r="FX2230">
        <v>43</v>
      </c>
    </row>
    <row r="2231" spans="2:180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  <c r="FQ2231">
        <v>1</v>
      </c>
      <c r="FR2231">
        <v>1</v>
      </c>
      <c r="FS2231">
        <v>1</v>
      </c>
      <c r="FT2231">
        <v>1</v>
      </c>
      <c r="FU2231">
        <v>1</v>
      </c>
      <c r="FV2231">
        <v>1</v>
      </c>
      <c r="FW2231">
        <v>1</v>
      </c>
      <c r="FX2231">
        <v>1</v>
      </c>
    </row>
    <row r="2232" spans="2:180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  <c r="FQ2232">
        <v>17</v>
      </c>
      <c r="FR2232">
        <v>17</v>
      </c>
      <c r="FS2232">
        <v>17</v>
      </c>
      <c r="FT2232">
        <v>17</v>
      </c>
      <c r="FU2232">
        <v>17</v>
      </c>
      <c r="FV2232">
        <v>17</v>
      </c>
      <c r="FW2232">
        <v>17</v>
      </c>
      <c r="FX2232">
        <v>17</v>
      </c>
    </row>
    <row r="2233" spans="2:180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  <c r="FQ2233">
        <v>2</v>
      </c>
      <c r="FR2233">
        <v>2</v>
      </c>
      <c r="FS2233">
        <v>2</v>
      </c>
      <c r="FT2233">
        <v>2</v>
      </c>
      <c r="FU2233">
        <v>2</v>
      </c>
      <c r="FV2233">
        <v>2</v>
      </c>
      <c r="FW2233">
        <v>2</v>
      </c>
      <c r="FX2233">
        <v>2</v>
      </c>
    </row>
    <row r="2234" spans="2:180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  <c r="FQ2234">
        <v>2</v>
      </c>
      <c r="FR2234">
        <v>2</v>
      </c>
      <c r="FS2234">
        <v>2</v>
      </c>
      <c r="FT2234">
        <v>2</v>
      </c>
      <c r="FU2234">
        <v>2</v>
      </c>
      <c r="FV2234">
        <v>2</v>
      </c>
      <c r="FW2234">
        <v>2</v>
      </c>
      <c r="FX2234">
        <v>2</v>
      </c>
    </row>
    <row r="2235" spans="2:180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  <c r="FQ2235">
        <v>1</v>
      </c>
      <c r="FR2235">
        <v>1</v>
      </c>
      <c r="FS2235">
        <v>1</v>
      </c>
      <c r="FT2235">
        <v>1</v>
      </c>
      <c r="FU2235">
        <v>1</v>
      </c>
      <c r="FV2235">
        <v>1</v>
      </c>
      <c r="FW2235">
        <v>1</v>
      </c>
      <c r="FX2235">
        <v>1</v>
      </c>
    </row>
    <row r="2236" spans="2:180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  <c r="FQ2236">
        <v>9</v>
      </c>
      <c r="FR2236">
        <v>9</v>
      </c>
      <c r="FS2236">
        <v>9</v>
      </c>
      <c r="FT2236">
        <v>9</v>
      </c>
      <c r="FU2236">
        <v>9</v>
      </c>
      <c r="FV2236">
        <v>9</v>
      </c>
      <c r="FW2236">
        <v>9</v>
      </c>
      <c r="FX2236">
        <v>10</v>
      </c>
    </row>
    <row r="2237" spans="2:180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  <c r="FQ2237">
        <v>4</v>
      </c>
      <c r="FR2237">
        <v>4</v>
      </c>
      <c r="FS2237">
        <v>4</v>
      </c>
      <c r="FT2237">
        <v>4</v>
      </c>
      <c r="FU2237">
        <v>4</v>
      </c>
      <c r="FV2237">
        <v>4</v>
      </c>
      <c r="FW2237">
        <v>4</v>
      </c>
      <c r="FX2237">
        <v>4</v>
      </c>
    </row>
    <row r="2238" spans="2:180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  <c r="FQ2238">
        <v>31</v>
      </c>
      <c r="FR2238">
        <v>32</v>
      </c>
      <c r="FS2238">
        <v>32</v>
      </c>
      <c r="FT2238">
        <v>32</v>
      </c>
      <c r="FU2238">
        <v>32</v>
      </c>
      <c r="FV2238">
        <v>32</v>
      </c>
      <c r="FW2238">
        <v>33</v>
      </c>
      <c r="FX2238">
        <v>33</v>
      </c>
    </row>
    <row r="2239" spans="2:180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  <c r="FQ2239">
        <v>7</v>
      </c>
      <c r="FR2239">
        <v>7</v>
      </c>
      <c r="FS2239">
        <v>7</v>
      </c>
      <c r="FT2239">
        <v>7</v>
      </c>
      <c r="FU2239">
        <v>7</v>
      </c>
      <c r="FV2239">
        <v>7</v>
      </c>
      <c r="FW2239">
        <v>7</v>
      </c>
      <c r="FX2239">
        <v>7</v>
      </c>
    </row>
    <row r="2240" spans="2:180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  <c r="FQ2240">
        <v>44</v>
      </c>
      <c r="FR2240">
        <v>44</v>
      </c>
      <c r="FS2240">
        <v>44</v>
      </c>
      <c r="FT2240">
        <v>44</v>
      </c>
      <c r="FU2240">
        <v>44</v>
      </c>
      <c r="FV2240">
        <v>44</v>
      </c>
      <c r="FW2240">
        <v>44</v>
      </c>
      <c r="FX2240">
        <v>44</v>
      </c>
    </row>
    <row r="2241" spans="2:180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  <c r="FQ2241">
        <v>2</v>
      </c>
      <c r="FR2241">
        <v>2</v>
      </c>
      <c r="FS2241">
        <v>2</v>
      </c>
      <c r="FT2241">
        <v>2</v>
      </c>
      <c r="FU2241">
        <v>2</v>
      </c>
      <c r="FV2241">
        <v>2</v>
      </c>
      <c r="FW2241">
        <v>2</v>
      </c>
      <c r="FX2241">
        <v>2</v>
      </c>
    </row>
    <row r="2242" spans="2:180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  <c r="FQ2242">
        <v>44</v>
      </c>
      <c r="FR2242">
        <v>44</v>
      </c>
      <c r="FS2242">
        <v>44</v>
      </c>
      <c r="FT2242">
        <v>44</v>
      </c>
      <c r="FU2242">
        <v>44</v>
      </c>
      <c r="FV2242">
        <v>44</v>
      </c>
      <c r="FW2242">
        <v>44</v>
      </c>
      <c r="FX2242">
        <v>44</v>
      </c>
    </row>
    <row r="2243" spans="2:180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  <c r="FQ2243">
        <v>10</v>
      </c>
      <c r="FR2243">
        <v>10</v>
      </c>
      <c r="FS2243">
        <v>10</v>
      </c>
      <c r="FT2243">
        <v>10</v>
      </c>
      <c r="FU2243">
        <v>10</v>
      </c>
      <c r="FV2243">
        <v>10</v>
      </c>
      <c r="FW2243">
        <v>10</v>
      </c>
      <c r="FX2243">
        <v>10</v>
      </c>
    </row>
    <row r="2244" spans="2:180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  <c r="FQ2244">
        <v>7</v>
      </c>
      <c r="FR2244">
        <v>7</v>
      </c>
      <c r="FS2244">
        <v>7</v>
      </c>
      <c r="FT2244">
        <v>7</v>
      </c>
      <c r="FU2244">
        <v>7</v>
      </c>
      <c r="FV2244">
        <v>7</v>
      </c>
      <c r="FW2244">
        <v>7</v>
      </c>
      <c r="FX2244">
        <v>8</v>
      </c>
    </row>
    <row r="2245" spans="2:180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  <c r="FQ2245">
        <v>2</v>
      </c>
      <c r="FR2245">
        <v>2</v>
      </c>
      <c r="FS2245">
        <v>2</v>
      </c>
      <c r="FT2245">
        <v>2</v>
      </c>
      <c r="FU2245">
        <v>2</v>
      </c>
      <c r="FV2245">
        <v>2</v>
      </c>
      <c r="FW2245">
        <v>2</v>
      </c>
      <c r="FX2245">
        <v>2</v>
      </c>
    </row>
    <row r="2246" spans="2:180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  <c r="FQ2246">
        <v>5</v>
      </c>
      <c r="FR2246">
        <v>5</v>
      </c>
      <c r="FS2246">
        <v>5</v>
      </c>
      <c r="FT2246">
        <v>5</v>
      </c>
      <c r="FU2246">
        <v>5</v>
      </c>
      <c r="FV2246">
        <v>5</v>
      </c>
      <c r="FW2246">
        <v>6</v>
      </c>
      <c r="FX2246">
        <v>6</v>
      </c>
    </row>
    <row r="2247" spans="2:180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  <c r="FQ2247">
        <v>1</v>
      </c>
      <c r="FR2247">
        <v>1</v>
      </c>
      <c r="FS2247">
        <v>1</v>
      </c>
      <c r="FT2247">
        <v>1</v>
      </c>
      <c r="FU2247">
        <v>1</v>
      </c>
      <c r="FV2247">
        <v>1</v>
      </c>
      <c r="FW2247">
        <v>1</v>
      </c>
      <c r="FX2247">
        <v>1</v>
      </c>
    </row>
    <row r="2248" spans="2:180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  <c r="FQ2248">
        <v>2</v>
      </c>
      <c r="FR2248">
        <v>2</v>
      </c>
      <c r="FS2248">
        <v>2</v>
      </c>
      <c r="FT2248">
        <v>2</v>
      </c>
      <c r="FU2248">
        <v>2</v>
      </c>
      <c r="FV2248">
        <v>3</v>
      </c>
      <c r="FW2248">
        <v>3</v>
      </c>
      <c r="FX2248">
        <v>3</v>
      </c>
    </row>
    <row r="2249" spans="2:180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  <c r="FQ2249">
        <v>1</v>
      </c>
      <c r="FR2249">
        <v>1</v>
      </c>
      <c r="FS2249">
        <v>1</v>
      </c>
      <c r="FT2249">
        <v>1</v>
      </c>
      <c r="FU2249">
        <v>1</v>
      </c>
      <c r="FV2249">
        <v>1</v>
      </c>
      <c r="FW2249">
        <v>1</v>
      </c>
      <c r="FX2249">
        <v>1</v>
      </c>
    </row>
    <row r="2250" spans="2:180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  <c r="FQ2250">
        <v>1</v>
      </c>
      <c r="FR2250">
        <v>1</v>
      </c>
      <c r="FS2250">
        <v>1</v>
      </c>
      <c r="FT2250">
        <v>1</v>
      </c>
      <c r="FU2250">
        <v>1</v>
      </c>
      <c r="FV2250">
        <v>1</v>
      </c>
      <c r="FW2250">
        <v>1</v>
      </c>
      <c r="FX2250">
        <v>1</v>
      </c>
    </row>
    <row r="2251" spans="2:180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  <c r="FQ2251">
        <v>1</v>
      </c>
      <c r="FR2251">
        <v>1</v>
      </c>
      <c r="FS2251">
        <v>1</v>
      </c>
      <c r="FT2251">
        <v>1</v>
      </c>
      <c r="FU2251">
        <v>1</v>
      </c>
      <c r="FV2251">
        <v>1</v>
      </c>
      <c r="FW2251">
        <v>1</v>
      </c>
      <c r="FX2251">
        <v>1</v>
      </c>
    </row>
    <row r="2252" spans="2:180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  <c r="FQ2252">
        <v>25</v>
      </c>
      <c r="FR2252">
        <v>25</v>
      </c>
      <c r="FS2252">
        <v>25</v>
      </c>
      <c r="FT2252">
        <v>25</v>
      </c>
      <c r="FU2252">
        <v>26</v>
      </c>
      <c r="FV2252">
        <v>26</v>
      </c>
      <c r="FW2252">
        <v>27</v>
      </c>
      <c r="FX2252">
        <v>30</v>
      </c>
    </row>
    <row r="2253" spans="2:180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  <c r="FQ2253">
        <v>40</v>
      </c>
      <c r="FR2253">
        <v>40</v>
      </c>
      <c r="FS2253">
        <v>40</v>
      </c>
      <c r="FT2253">
        <v>40</v>
      </c>
      <c r="FU2253">
        <v>40</v>
      </c>
      <c r="FV2253">
        <v>40</v>
      </c>
      <c r="FW2253">
        <v>40</v>
      </c>
      <c r="FX2253">
        <v>40</v>
      </c>
    </row>
    <row r="2254" spans="2:180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  <c r="FQ2254">
        <v>54</v>
      </c>
      <c r="FR2254">
        <v>57</v>
      </c>
      <c r="FS2254">
        <v>61</v>
      </c>
      <c r="FT2254">
        <v>66</v>
      </c>
      <c r="FU2254">
        <v>71</v>
      </c>
      <c r="FV2254">
        <v>71</v>
      </c>
      <c r="FW2254">
        <v>76</v>
      </c>
      <c r="FX2254">
        <v>77</v>
      </c>
    </row>
    <row r="2255" spans="2:180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  <c r="FQ2255">
        <v>5</v>
      </c>
      <c r="FR2255">
        <v>5</v>
      </c>
      <c r="FS2255">
        <v>6</v>
      </c>
      <c r="FT2255">
        <v>6</v>
      </c>
      <c r="FU2255">
        <v>6</v>
      </c>
      <c r="FV2255">
        <v>6</v>
      </c>
      <c r="FW2255">
        <v>6</v>
      </c>
      <c r="FX2255">
        <v>6</v>
      </c>
    </row>
    <row r="2256" spans="2:180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  <c r="FQ2256">
        <v>3</v>
      </c>
      <c r="FR2256">
        <v>3</v>
      </c>
      <c r="FS2256">
        <v>3</v>
      </c>
      <c r="FT2256">
        <v>3</v>
      </c>
      <c r="FU2256">
        <v>3</v>
      </c>
      <c r="FV2256">
        <v>3</v>
      </c>
      <c r="FW2256">
        <v>3</v>
      </c>
      <c r="FX2256">
        <v>3</v>
      </c>
    </row>
    <row r="2257" spans="2:180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  <c r="FQ2257">
        <v>0</v>
      </c>
      <c r="FR2257">
        <v>0</v>
      </c>
      <c r="FS2257">
        <v>0</v>
      </c>
      <c r="FT2257">
        <v>0</v>
      </c>
      <c r="FU2257">
        <v>0</v>
      </c>
      <c r="FV2257">
        <v>0</v>
      </c>
      <c r="FW2257">
        <v>0</v>
      </c>
      <c r="FX2257">
        <v>0</v>
      </c>
    </row>
    <row r="2258" spans="2:180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  <c r="FQ2258">
        <v>30</v>
      </c>
      <c r="FR2258">
        <v>30</v>
      </c>
      <c r="FS2258">
        <v>30</v>
      </c>
      <c r="FT2258">
        <v>30</v>
      </c>
      <c r="FU2258">
        <v>30</v>
      </c>
      <c r="FV2258">
        <v>30</v>
      </c>
      <c r="FW2258">
        <v>32</v>
      </c>
      <c r="FX2258">
        <v>34</v>
      </c>
    </row>
    <row r="2259" spans="2:180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  <c r="FQ2259">
        <v>6</v>
      </c>
      <c r="FR2259">
        <v>6</v>
      </c>
      <c r="FS2259">
        <v>6</v>
      </c>
      <c r="FT2259">
        <v>6</v>
      </c>
      <c r="FU2259">
        <v>7</v>
      </c>
      <c r="FV2259">
        <v>7</v>
      </c>
      <c r="FW2259">
        <v>7</v>
      </c>
      <c r="FX2259">
        <v>7</v>
      </c>
    </row>
    <row r="2260" spans="2:180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  <c r="FQ2260">
        <v>24</v>
      </c>
      <c r="FR2260">
        <v>24</v>
      </c>
      <c r="FS2260">
        <v>24</v>
      </c>
      <c r="FT2260">
        <v>24</v>
      </c>
      <c r="FU2260">
        <v>24</v>
      </c>
      <c r="FV2260">
        <v>24</v>
      </c>
      <c r="FW2260">
        <v>27</v>
      </c>
      <c r="FX2260">
        <v>27</v>
      </c>
    </row>
    <row r="2261" spans="2:180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  <c r="FQ2261">
        <v>5</v>
      </c>
      <c r="FR2261">
        <v>5</v>
      </c>
      <c r="FS2261">
        <v>5</v>
      </c>
      <c r="FT2261">
        <v>5</v>
      </c>
      <c r="FU2261">
        <v>5</v>
      </c>
      <c r="FV2261">
        <v>5</v>
      </c>
      <c r="FW2261">
        <v>5</v>
      </c>
      <c r="FX2261">
        <v>5</v>
      </c>
    </row>
    <row r="2262" spans="2:180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  <c r="FQ2262">
        <v>0</v>
      </c>
      <c r="FR2262">
        <v>0</v>
      </c>
      <c r="FS2262">
        <v>0</v>
      </c>
      <c r="FT2262">
        <v>0</v>
      </c>
      <c r="FU2262">
        <v>0</v>
      </c>
      <c r="FV2262">
        <v>0</v>
      </c>
      <c r="FW2262">
        <v>0</v>
      </c>
      <c r="FX2262">
        <v>0</v>
      </c>
    </row>
    <row r="2263" spans="2:180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  <c r="FV2263">
        <v>0</v>
      </c>
      <c r="FW2263">
        <v>0</v>
      </c>
      <c r="FX2263">
        <v>0</v>
      </c>
    </row>
    <row r="2264" spans="2:180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  <c r="FQ2264">
        <v>0</v>
      </c>
      <c r="FR2264">
        <v>0</v>
      </c>
      <c r="FS2264">
        <v>0</v>
      </c>
      <c r="FT2264">
        <v>0</v>
      </c>
      <c r="FU2264">
        <v>0</v>
      </c>
      <c r="FV2264">
        <v>0</v>
      </c>
      <c r="FW2264">
        <v>0</v>
      </c>
      <c r="FX2264">
        <v>0</v>
      </c>
    </row>
    <row r="2265" spans="2:180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  <c r="FQ2265">
        <v>0</v>
      </c>
      <c r="FR2265">
        <v>0</v>
      </c>
      <c r="FS2265">
        <v>0</v>
      </c>
      <c r="FT2265">
        <v>0</v>
      </c>
      <c r="FU2265">
        <v>0</v>
      </c>
      <c r="FV2265">
        <v>0</v>
      </c>
      <c r="FW2265">
        <v>0</v>
      </c>
      <c r="FX2265">
        <v>0</v>
      </c>
    </row>
    <row r="2266" spans="2:180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  <c r="FW2266">
        <v>0</v>
      </c>
      <c r="FX2266">
        <v>0</v>
      </c>
    </row>
    <row r="2267" spans="2:180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  <c r="FQ2267">
        <v>0</v>
      </c>
      <c r="FR2267">
        <v>0</v>
      </c>
      <c r="FS2267">
        <v>0</v>
      </c>
      <c r="FT2267">
        <v>0</v>
      </c>
      <c r="FU2267">
        <v>0</v>
      </c>
      <c r="FV2267">
        <v>0</v>
      </c>
      <c r="FW2267">
        <v>0</v>
      </c>
      <c r="FX2267">
        <v>0</v>
      </c>
    </row>
    <row r="2268" spans="2:180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  <c r="FQ2268">
        <v>0</v>
      </c>
      <c r="FR2268">
        <v>0</v>
      </c>
      <c r="FS2268">
        <v>0</v>
      </c>
      <c r="FT2268">
        <v>0</v>
      </c>
      <c r="FU2268">
        <v>0</v>
      </c>
      <c r="FV2268">
        <v>0</v>
      </c>
      <c r="FW2268">
        <v>0</v>
      </c>
      <c r="FX2268">
        <v>0</v>
      </c>
    </row>
    <row r="2269" spans="2:180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  <c r="FQ2269">
        <v>0</v>
      </c>
      <c r="FR2269">
        <v>0</v>
      </c>
      <c r="FS2269">
        <v>0</v>
      </c>
      <c r="FT2269">
        <v>0</v>
      </c>
      <c r="FU2269">
        <v>0</v>
      </c>
      <c r="FV2269">
        <v>0</v>
      </c>
      <c r="FW2269">
        <v>0</v>
      </c>
      <c r="FX2269">
        <v>0</v>
      </c>
    </row>
    <row r="2270" spans="2:180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  <c r="FQ2270">
        <v>0</v>
      </c>
      <c r="FR2270">
        <v>0</v>
      </c>
      <c r="FS2270">
        <v>0</v>
      </c>
      <c r="FT2270">
        <v>0</v>
      </c>
      <c r="FU2270">
        <v>0</v>
      </c>
      <c r="FV2270">
        <v>0</v>
      </c>
      <c r="FW2270">
        <v>0</v>
      </c>
      <c r="FX2270">
        <v>0</v>
      </c>
    </row>
    <row r="2271" spans="2:180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  <c r="FQ2271">
        <v>70</v>
      </c>
      <c r="FR2271">
        <v>70</v>
      </c>
      <c r="FS2271">
        <v>70</v>
      </c>
      <c r="FT2271">
        <v>72</v>
      </c>
      <c r="FU2271">
        <v>72</v>
      </c>
      <c r="FV2271">
        <v>72</v>
      </c>
      <c r="FW2271">
        <v>73</v>
      </c>
      <c r="FX2271">
        <v>73</v>
      </c>
    </row>
    <row r="2272" spans="2:180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  <c r="FQ2272">
        <v>0</v>
      </c>
      <c r="FR2272">
        <v>0</v>
      </c>
      <c r="FS2272">
        <v>0</v>
      </c>
      <c r="FT2272">
        <v>0</v>
      </c>
      <c r="FU2272">
        <v>0</v>
      </c>
      <c r="FV2272">
        <v>0</v>
      </c>
      <c r="FW2272">
        <v>0</v>
      </c>
      <c r="FX2272">
        <v>0</v>
      </c>
    </row>
    <row r="2273" spans="2:180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  <c r="FQ2273">
        <v>0</v>
      </c>
      <c r="FR2273">
        <v>0</v>
      </c>
      <c r="FS2273">
        <v>0</v>
      </c>
      <c r="FT2273">
        <v>0</v>
      </c>
      <c r="FU2273">
        <v>0</v>
      </c>
      <c r="FV2273">
        <v>0</v>
      </c>
      <c r="FW2273">
        <v>0</v>
      </c>
      <c r="FX2273">
        <v>0</v>
      </c>
    </row>
    <row r="2274" spans="2:180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  <c r="FQ2274">
        <v>0</v>
      </c>
      <c r="FR2274">
        <v>0</v>
      </c>
      <c r="FS2274">
        <v>0</v>
      </c>
      <c r="FT2274">
        <v>0</v>
      </c>
      <c r="FU2274">
        <v>0</v>
      </c>
      <c r="FV2274">
        <v>0</v>
      </c>
      <c r="FW2274">
        <v>0</v>
      </c>
      <c r="FX2274">
        <v>0</v>
      </c>
    </row>
    <row r="2275" spans="2:180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  <c r="FQ2275">
        <v>0</v>
      </c>
      <c r="FR2275">
        <v>0</v>
      </c>
      <c r="FS2275">
        <v>0</v>
      </c>
      <c r="FT2275">
        <v>0</v>
      </c>
      <c r="FU2275">
        <v>0</v>
      </c>
      <c r="FV2275">
        <v>0</v>
      </c>
      <c r="FW2275">
        <v>0</v>
      </c>
      <c r="FX2275">
        <v>0</v>
      </c>
    </row>
    <row r="2276" spans="2:180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  <c r="FQ2276">
        <v>0</v>
      </c>
      <c r="FR2276">
        <v>0</v>
      </c>
      <c r="FS2276">
        <v>0</v>
      </c>
      <c r="FT2276">
        <v>0</v>
      </c>
      <c r="FU2276">
        <v>0</v>
      </c>
      <c r="FV2276">
        <v>0</v>
      </c>
      <c r="FW2276">
        <v>0</v>
      </c>
      <c r="FX2276">
        <v>0</v>
      </c>
    </row>
    <row r="2277" spans="2:180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  <c r="FQ2277">
        <v>1</v>
      </c>
      <c r="FR2277">
        <v>1</v>
      </c>
      <c r="FS2277">
        <v>1</v>
      </c>
      <c r="FT2277">
        <v>1</v>
      </c>
      <c r="FU2277">
        <v>1</v>
      </c>
      <c r="FV2277">
        <v>1</v>
      </c>
      <c r="FW2277">
        <v>1</v>
      </c>
      <c r="FX2277">
        <v>1</v>
      </c>
    </row>
    <row r="2278" spans="2:180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  <c r="FQ2278">
        <v>0</v>
      </c>
      <c r="FR2278">
        <v>0</v>
      </c>
      <c r="FS2278">
        <v>0</v>
      </c>
      <c r="FT2278">
        <v>0</v>
      </c>
      <c r="FU2278">
        <v>0</v>
      </c>
      <c r="FV2278">
        <v>0</v>
      </c>
      <c r="FW2278">
        <v>0</v>
      </c>
      <c r="FX2278">
        <v>0</v>
      </c>
    </row>
    <row r="2279" spans="2:180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  <c r="FV2279">
        <v>0</v>
      </c>
      <c r="FW2279">
        <v>0</v>
      </c>
      <c r="FX2279">
        <v>0</v>
      </c>
    </row>
    <row r="2280" spans="2:180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  <c r="FQ2280">
        <v>4</v>
      </c>
      <c r="FR2280">
        <v>4</v>
      </c>
      <c r="FS2280">
        <v>4</v>
      </c>
      <c r="FT2280">
        <v>4</v>
      </c>
      <c r="FU2280">
        <v>4</v>
      </c>
      <c r="FV2280">
        <v>4</v>
      </c>
      <c r="FW2280">
        <v>4</v>
      </c>
      <c r="FX2280">
        <v>4</v>
      </c>
    </row>
    <row r="2281" spans="2:180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  <c r="FQ2281">
        <v>0</v>
      </c>
      <c r="FR2281">
        <v>0</v>
      </c>
      <c r="FS2281">
        <v>0</v>
      </c>
      <c r="FT2281">
        <v>0</v>
      </c>
      <c r="FU2281">
        <v>0</v>
      </c>
      <c r="FV2281">
        <v>0</v>
      </c>
      <c r="FW2281">
        <v>0</v>
      </c>
      <c r="FX2281">
        <v>0</v>
      </c>
    </row>
    <row r="2282" spans="2:180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  <c r="FQ2282">
        <v>0</v>
      </c>
      <c r="FR2282">
        <v>0</v>
      </c>
      <c r="FS2282">
        <v>0</v>
      </c>
      <c r="FT2282">
        <v>0</v>
      </c>
      <c r="FU2282">
        <v>0</v>
      </c>
      <c r="FV2282">
        <v>0</v>
      </c>
      <c r="FW2282">
        <v>0</v>
      </c>
      <c r="FX2282">
        <v>0</v>
      </c>
    </row>
    <row r="2283" spans="2:180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  <c r="FW2283">
        <v>0</v>
      </c>
      <c r="FX2283">
        <v>0</v>
      </c>
    </row>
    <row r="2284" spans="2:180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  <c r="FQ2284">
        <v>0</v>
      </c>
      <c r="FR2284">
        <v>0</v>
      </c>
      <c r="FS2284">
        <v>0</v>
      </c>
      <c r="FT2284">
        <v>0</v>
      </c>
      <c r="FU2284">
        <v>0</v>
      </c>
      <c r="FV2284">
        <v>0</v>
      </c>
      <c r="FW2284">
        <v>0</v>
      </c>
      <c r="FX2284">
        <v>0</v>
      </c>
    </row>
    <row r="2285" spans="2:180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  <c r="FQ2285">
        <v>0</v>
      </c>
      <c r="FR2285">
        <v>0</v>
      </c>
      <c r="FS2285">
        <v>0</v>
      </c>
      <c r="FT2285">
        <v>0</v>
      </c>
      <c r="FU2285">
        <v>0</v>
      </c>
      <c r="FV2285">
        <v>0</v>
      </c>
      <c r="FW2285">
        <v>0</v>
      </c>
      <c r="FX2285">
        <v>0</v>
      </c>
    </row>
    <row r="2286" spans="2:180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0</v>
      </c>
      <c r="FR2286">
        <v>0</v>
      </c>
      <c r="FS2286">
        <v>0</v>
      </c>
      <c r="FT2286">
        <v>0</v>
      </c>
      <c r="FU2286">
        <v>0</v>
      </c>
      <c r="FV2286">
        <v>0</v>
      </c>
      <c r="FW2286">
        <v>0</v>
      </c>
      <c r="FX2286">
        <v>0</v>
      </c>
    </row>
    <row r="2287" spans="2:180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  <c r="FQ2287">
        <v>1</v>
      </c>
      <c r="FR2287">
        <v>1</v>
      </c>
      <c r="FS2287">
        <v>1</v>
      </c>
      <c r="FT2287">
        <v>1</v>
      </c>
      <c r="FU2287">
        <v>1</v>
      </c>
      <c r="FV2287">
        <v>1</v>
      </c>
      <c r="FW2287">
        <v>1</v>
      </c>
      <c r="FX2287">
        <v>1</v>
      </c>
    </row>
    <row r="2288" spans="2:180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  <c r="FQ2288">
        <v>0</v>
      </c>
      <c r="FR2288">
        <v>0</v>
      </c>
      <c r="FS2288">
        <v>0</v>
      </c>
      <c r="FT2288">
        <v>0</v>
      </c>
      <c r="FU2288">
        <v>0</v>
      </c>
      <c r="FV2288">
        <v>0</v>
      </c>
      <c r="FW2288">
        <v>0</v>
      </c>
      <c r="FX2288">
        <v>0</v>
      </c>
    </row>
    <row r="2289" spans="2:180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  <c r="FQ2289">
        <v>0</v>
      </c>
      <c r="FR2289">
        <v>0</v>
      </c>
      <c r="FS2289">
        <v>0</v>
      </c>
      <c r="FT2289">
        <v>0</v>
      </c>
      <c r="FU2289">
        <v>0</v>
      </c>
      <c r="FV2289">
        <v>0</v>
      </c>
      <c r="FW2289">
        <v>0</v>
      </c>
      <c r="FX2289">
        <v>0</v>
      </c>
    </row>
    <row r="2290" spans="2:180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  <c r="FQ2290">
        <v>0</v>
      </c>
      <c r="FR2290">
        <v>0</v>
      </c>
      <c r="FS2290">
        <v>0</v>
      </c>
      <c r="FT2290">
        <v>0</v>
      </c>
      <c r="FU2290">
        <v>0</v>
      </c>
      <c r="FV2290">
        <v>0</v>
      </c>
      <c r="FW2290">
        <v>0</v>
      </c>
      <c r="FX2290">
        <v>0</v>
      </c>
    </row>
    <row r="2291" spans="2:180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  <c r="FQ2291">
        <v>0</v>
      </c>
      <c r="FR2291">
        <v>0</v>
      </c>
      <c r="FS2291">
        <v>0</v>
      </c>
      <c r="FT2291">
        <v>0</v>
      </c>
      <c r="FU2291">
        <v>0</v>
      </c>
      <c r="FV2291">
        <v>0</v>
      </c>
      <c r="FW2291">
        <v>0</v>
      </c>
      <c r="FX2291">
        <v>0</v>
      </c>
    </row>
    <row r="2292" spans="2:180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  <c r="FQ2292">
        <v>2</v>
      </c>
      <c r="FR2292">
        <v>2</v>
      </c>
      <c r="FS2292">
        <v>2</v>
      </c>
      <c r="FT2292">
        <v>2</v>
      </c>
      <c r="FU2292">
        <v>2</v>
      </c>
      <c r="FV2292">
        <v>2</v>
      </c>
      <c r="FW2292">
        <v>2</v>
      </c>
      <c r="FX2292">
        <v>2</v>
      </c>
    </row>
    <row r="2293" spans="2:180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  <c r="FQ2293">
        <v>0</v>
      </c>
      <c r="FR2293">
        <v>0</v>
      </c>
      <c r="FS2293">
        <v>0</v>
      </c>
      <c r="FT2293">
        <v>0</v>
      </c>
      <c r="FU2293">
        <v>0</v>
      </c>
      <c r="FV2293">
        <v>0</v>
      </c>
      <c r="FW2293">
        <v>0</v>
      </c>
      <c r="FX2293">
        <v>0</v>
      </c>
    </row>
    <row r="2294" spans="2:180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  <c r="FQ2294">
        <v>0</v>
      </c>
      <c r="FR2294">
        <v>0</v>
      </c>
      <c r="FS2294">
        <v>0</v>
      </c>
      <c r="FT2294">
        <v>0</v>
      </c>
      <c r="FU2294">
        <v>0</v>
      </c>
      <c r="FV2294">
        <v>0</v>
      </c>
      <c r="FW2294">
        <v>0</v>
      </c>
      <c r="FX2294">
        <v>0</v>
      </c>
    </row>
    <row r="2295" spans="2:180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  <c r="FQ2295">
        <v>0</v>
      </c>
      <c r="FR2295">
        <v>0</v>
      </c>
      <c r="FS2295">
        <v>0</v>
      </c>
      <c r="FT2295">
        <v>0</v>
      </c>
      <c r="FU2295">
        <v>0</v>
      </c>
      <c r="FV2295">
        <v>0</v>
      </c>
      <c r="FW2295">
        <v>0</v>
      </c>
      <c r="FX2295">
        <v>0</v>
      </c>
    </row>
    <row r="2296" spans="2:180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  <c r="FQ2296">
        <v>0</v>
      </c>
      <c r="FR2296">
        <v>0</v>
      </c>
      <c r="FS2296">
        <v>0</v>
      </c>
      <c r="FT2296">
        <v>0</v>
      </c>
      <c r="FU2296">
        <v>0</v>
      </c>
      <c r="FV2296">
        <v>0</v>
      </c>
      <c r="FW2296">
        <v>0</v>
      </c>
      <c r="FX2296">
        <v>0</v>
      </c>
    </row>
    <row r="2297" spans="2:180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  <c r="FW2297">
        <v>0</v>
      </c>
      <c r="FX2297">
        <v>0</v>
      </c>
    </row>
    <row r="2298" spans="2:180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  <c r="FQ2298">
        <v>1</v>
      </c>
      <c r="FR2298">
        <v>1</v>
      </c>
      <c r="FS2298">
        <v>1</v>
      </c>
      <c r="FT2298">
        <v>1</v>
      </c>
      <c r="FU2298">
        <v>1</v>
      </c>
      <c r="FV2298">
        <v>1</v>
      </c>
      <c r="FW2298">
        <v>1</v>
      </c>
      <c r="FX2298">
        <v>1</v>
      </c>
    </row>
    <row r="2299" spans="2:180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  <c r="FQ2299">
        <v>0</v>
      </c>
      <c r="FR2299">
        <v>0</v>
      </c>
      <c r="FS2299">
        <v>0</v>
      </c>
      <c r="FT2299">
        <v>0</v>
      </c>
      <c r="FU2299">
        <v>0</v>
      </c>
      <c r="FV2299">
        <v>0</v>
      </c>
      <c r="FW2299">
        <v>0</v>
      </c>
      <c r="FX2299">
        <v>0</v>
      </c>
    </row>
    <row r="2300" spans="2:180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  <c r="FW2300">
        <v>0</v>
      </c>
      <c r="FX2300">
        <v>0</v>
      </c>
    </row>
    <row r="2301" spans="2:180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  <c r="FQ2301">
        <v>0</v>
      </c>
      <c r="FR2301">
        <v>0</v>
      </c>
      <c r="FS2301">
        <v>0</v>
      </c>
      <c r="FT2301">
        <v>0</v>
      </c>
      <c r="FU2301">
        <v>0</v>
      </c>
      <c r="FV2301">
        <v>0</v>
      </c>
      <c r="FW2301">
        <v>0</v>
      </c>
      <c r="FX2301">
        <v>0</v>
      </c>
    </row>
    <row r="2302" spans="2:180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  <c r="FQ2302">
        <v>0</v>
      </c>
      <c r="FR2302">
        <v>0</v>
      </c>
      <c r="FS2302">
        <v>0</v>
      </c>
      <c r="FT2302">
        <v>0</v>
      </c>
      <c r="FU2302">
        <v>0</v>
      </c>
      <c r="FV2302">
        <v>0</v>
      </c>
      <c r="FW2302">
        <v>0</v>
      </c>
      <c r="FX2302">
        <v>0</v>
      </c>
    </row>
    <row r="2303" spans="2:180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  <c r="FQ2303">
        <v>0</v>
      </c>
      <c r="FR2303">
        <v>0</v>
      </c>
      <c r="FS2303">
        <v>0</v>
      </c>
      <c r="FT2303">
        <v>0</v>
      </c>
      <c r="FU2303">
        <v>0</v>
      </c>
      <c r="FV2303">
        <v>0</v>
      </c>
      <c r="FW2303">
        <v>0</v>
      </c>
      <c r="FX2303">
        <v>0</v>
      </c>
    </row>
    <row r="2304" spans="2:180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  <c r="FQ2304">
        <v>0</v>
      </c>
      <c r="FR2304">
        <v>0</v>
      </c>
      <c r="FS2304">
        <v>0</v>
      </c>
      <c r="FT2304">
        <v>0</v>
      </c>
      <c r="FU2304">
        <v>0</v>
      </c>
      <c r="FV2304">
        <v>0</v>
      </c>
      <c r="FW2304">
        <v>0</v>
      </c>
      <c r="FX2304">
        <v>0</v>
      </c>
    </row>
    <row r="2305" spans="2:180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  <c r="FQ2305">
        <v>0</v>
      </c>
      <c r="FR2305">
        <v>0</v>
      </c>
      <c r="FS2305">
        <v>0</v>
      </c>
      <c r="FT2305">
        <v>0</v>
      </c>
      <c r="FU2305">
        <v>0</v>
      </c>
      <c r="FV2305">
        <v>0</v>
      </c>
      <c r="FW2305">
        <v>0</v>
      </c>
      <c r="FX2305">
        <v>0</v>
      </c>
    </row>
    <row r="2306" spans="2:180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  <c r="FQ2306">
        <v>0</v>
      </c>
      <c r="FR2306">
        <v>0</v>
      </c>
      <c r="FS2306">
        <v>0</v>
      </c>
      <c r="FT2306">
        <v>0</v>
      </c>
      <c r="FU2306">
        <v>0</v>
      </c>
      <c r="FV2306">
        <v>0</v>
      </c>
      <c r="FW2306">
        <v>0</v>
      </c>
      <c r="FX2306">
        <v>0</v>
      </c>
    </row>
    <row r="2307" spans="2:180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  <c r="FQ2307">
        <v>3</v>
      </c>
      <c r="FR2307">
        <v>3</v>
      </c>
      <c r="FS2307">
        <v>3</v>
      </c>
      <c r="FT2307">
        <v>3</v>
      </c>
      <c r="FU2307">
        <v>3</v>
      </c>
      <c r="FV2307">
        <v>3</v>
      </c>
      <c r="FW2307">
        <v>3</v>
      </c>
      <c r="FX2307">
        <v>3</v>
      </c>
    </row>
    <row r="2308" spans="2:180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  <c r="FQ2308">
        <v>0</v>
      </c>
      <c r="FR2308">
        <v>0</v>
      </c>
      <c r="FS2308">
        <v>0</v>
      </c>
      <c r="FT2308">
        <v>0</v>
      </c>
      <c r="FU2308">
        <v>0</v>
      </c>
      <c r="FV2308">
        <v>0</v>
      </c>
      <c r="FW2308">
        <v>0</v>
      </c>
      <c r="FX2308">
        <v>0</v>
      </c>
    </row>
    <row r="2309" spans="2:180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  <c r="FQ2309">
        <v>2</v>
      </c>
      <c r="FR2309">
        <v>2</v>
      </c>
      <c r="FS2309">
        <v>2</v>
      </c>
      <c r="FT2309">
        <v>2</v>
      </c>
      <c r="FU2309">
        <v>2</v>
      </c>
      <c r="FV2309">
        <v>2</v>
      </c>
      <c r="FW2309">
        <v>2</v>
      </c>
      <c r="FX2309">
        <v>2</v>
      </c>
    </row>
    <row r="2310" spans="2:180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  <c r="FQ2310">
        <v>0</v>
      </c>
      <c r="FR2310">
        <v>0</v>
      </c>
      <c r="FS2310">
        <v>0</v>
      </c>
      <c r="FT2310">
        <v>0</v>
      </c>
      <c r="FU2310">
        <v>0</v>
      </c>
      <c r="FV2310">
        <v>0</v>
      </c>
      <c r="FW2310">
        <v>0</v>
      </c>
      <c r="FX2310">
        <v>0</v>
      </c>
    </row>
    <row r="2311" spans="2:180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  <c r="FQ2311">
        <v>0</v>
      </c>
      <c r="FR2311">
        <v>0</v>
      </c>
      <c r="FS2311">
        <v>0</v>
      </c>
      <c r="FT2311">
        <v>0</v>
      </c>
      <c r="FU2311">
        <v>0</v>
      </c>
      <c r="FV2311">
        <v>0</v>
      </c>
      <c r="FW2311">
        <v>0</v>
      </c>
      <c r="FX2311">
        <v>0</v>
      </c>
    </row>
    <row r="2312" spans="2:180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  <c r="FQ2312">
        <v>0</v>
      </c>
      <c r="FR2312">
        <v>0</v>
      </c>
      <c r="FS2312">
        <v>0</v>
      </c>
      <c r="FT2312">
        <v>0</v>
      </c>
      <c r="FU2312">
        <v>0</v>
      </c>
      <c r="FV2312">
        <v>0</v>
      </c>
      <c r="FW2312">
        <v>0</v>
      </c>
      <c r="FX2312">
        <v>0</v>
      </c>
    </row>
    <row r="2313" spans="2:180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  <c r="FQ2313">
        <v>1</v>
      </c>
      <c r="FR2313">
        <v>1</v>
      </c>
      <c r="FS2313">
        <v>1</v>
      </c>
      <c r="FT2313">
        <v>1</v>
      </c>
      <c r="FU2313">
        <v>1</v>
      </c>
      <c r="FV2313">
        <v>1</v>
      </c>
      <c r="FW2313">
        <v>1</v>
      </c>
      <c r="FX2313">
        <v>1</v>
      </c>
    </row>
    <row r="2314" spans="2:180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  <c r="FQ2314">
        <v>0</v>
      </c>
      <c r="FR2314">
        <v>0</v>
      </c>
      <c r="FS2314">
        <v>0</v>
      </c>
      <c r="FT2314">
        <v>0</v>
      </c>
      <c r="FU2314">
        <v>0</v>
      </c>
      <c r="FV2314">
        <v>0</v>
      </c>
      <c r="FW2314">
        <v>0</v>
      </c>
      <c r="FX2314">
        <v>0</v>
      </c>
    </row>
    <row r="2315" spans="2:180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  <c r="FQ2315">
        <v>0</v>
      </c>
      <c r="FR2315">
        <v>0</v>
      </c>
      <c r="FS2315">
        <v>0</v>
      </c>
      <c r="FT2315">
        <v>0</v>
      </c>
      <c r="FU2315">
        <v>0</v>
      </c>
      <c r="FV2315">
        <v>0</v>
      </c>
      <c r="FW2315">
        <v>0</v>
      </c>
      <c r="FX2315">
        <v>0</v>
      </c>
    </row>
    <row r="2316" spans="2:180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  <c r="FQ2316">
        <v>1</v>
      </c>
      <c r="FR2316">
        <v>1</v>
      </c>
      <c r="FS2316">
        <v>1</v>
      </c>
      <c r="FT2316">
        <v>1</v>
      </c>
      <c r="FU2316">
        <v>1</v>
      </c>
      <c r="FV2316">
        <v>2</v>
      </c>
      <c r="FW2316">
        <v>2</v>
      </c>
      <c r="FX2316">
        <v>2</v>
      </c>
    </row>
    <row r="2317" spans="2:180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  <c r="FQ2317">
        <v>41</v>
      </c>
      <c r="FR2317">
        <v>41</v>
      </c>
      <c r="FS2317">
        <v>41</v>
      </c>
      <c r="FT2317">
        <v>41</v>
      </c>
      <c r="FU2317">
        <v>41</v>
      </c>
      <c r="FV2317">
        <v>41</v>
      </c>
      <c r="FW2317">
        <v>41</v>
      </c>
      <c r="FX2317">
        <v>41</v>
      </c>
    </row>
    <row r="2318" spans="2:180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  <c r="FQ2318">
        <v>1</v>
      </c>
      <c r="FR2318">
        <v>1</v>
      </c>
      <c r="FS2318">
        <v>2</v>
      </c>
      <c r="FT2318">
        <v>2</v>
      </c>
      <c r="FU2318">
        <v>2</v>
      </c>
      <c r="FV2318">
        <v>2</v>
      </c>
      <c r="FW2318">
        <v>2</v>
      </c>
      <c r="FX2318">
        <v>3</v>
      </c>
    </row>
    <row r="2319" spans="2:180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  <c r="FW2319">
        <v>44</v>
      </c>
      <c r="FX2319">
        <v>44</v>
      </c>
    </row>
    <row r="2320" spans="2:180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  <c r="FQ2320">
        <v>1</v>
      </c>
      <c r="FR2320">
        <v>1</v>
      </c>
      <c r="FS2320">
        <v>1</v>
      </c>
      <c r="FT2320">
        <v>1</v>
      </c>
      <c r="FU2320">
        <v>1</v>
      </c>
      <c r="FV2320">
        <v>1</v>
      </c>
      <c r="FW2320">
        <v>1</v>
      </c>
      <c r="FX2320">
        <v>1</v>
      </c>
    </row>
    <row r="2321" spans="2:180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  <c r="FQ2321">
        <v>4</v>
      </c>
      <c r="FR2321">
        <v>4</v>
      </c>
      <c r="FS2321">
        <v>4</v>
      </c>
      <c r="FT2321">
        <v>4</v>
      </c>
      <c r="FU2321">
        <v>4</v>
      </c>
      <c r="FV2321">
        <v>4</v>
      </c>
      <c r="FW2321">
        <v>4</v>
      </c>
      <c r="FX2321">
        <v>4</v>
      </c>
    </row>
    <row r="2322" spans="2:180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  <c r="FQ2322">
        <v>22</v>
      </c>
      <c r="FR2322">
        <v>22</v>
      </c>
      <c r="FS2322">
        <v>22</v>
      </c>
      <c r="FT2322">
        <v>22</v>
      </c>
      <c r="FU2322">
        <v>24</v>
      </c>
      <c r="FV2322">
        <v>24</v>
      </c>
      <c r="FW2322">
        <v>24</v>
      </c>
      <c r="FX2322">
        <v>24</v>
      </c>
    </row>
    <row r="2323" spans="2:180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  <c r="FQ2323">
        <v>1</v>
      </c>
      <c r="FR2323">
        <v>1</v>
      </c>
      <c r="FS2323">
        <v>1</v>
      </c>
      <c r="FT2323">
        <v>1</v>
      </c>
      <c r="FU2323">
        <v>1</v>
      </c>
      <c r="FV2323">
        <v>1</v>
      </c>
      <c r="FW2323">
        <v>1</v>
      </c>
      <c r="FX2323">
        <v>1</v>
      </c>
    </row>
    <row r="2324" spans="2:180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  <c r="FQ2324">
        <v>47</v>
      </c>
      <c r="FR2324">
        <v>47</v>
      </c>
      <c r="FS2324">
        <v>47</v>
      </c>
      <c r="FT2324">
        <v>47</v>
      </c>
      <c r="FU2324">
        <v>47</v>
      </c>
      <c r="FV2324">
        <v>47</v>
      </c>
      <c r="FW2324">
        <v>47</v>
      </c>
      <c r="FX2324">
        <v>47</v>
      </c>
    </row>
    <row r="2325" spans="2:180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  <c r="FQ2325">
        <v>3</v>
      </c>
      <c r="FR2325">
        <v>3</v>
      </c>
      <c r="FS2325">
        <v>3</v>
      </c>
      <c r="FT2325">
        <v>3</v>
      </c>
      <c r="FU2325">
        <v>3</v>
      </c>
      <c r="FV2325">
        <v>3</v>
      </c>
      <c r="FW2325">
        <v>3</v>
      </c>
      <c r="FX2325">
        <v>3</v>
      </c>
    </row>
    <row r="2326" spans="2:180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  <c r="FW2326">
        <v>1</v>
      </c>
      <c r="FX2326">
        <v>1</v>
      </c>
    </row>
    <row r="2327" spans="2:180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  <c r="FQ2327">
        <v>9</v>
      </c>
      <c r="FR2327">
        <v>10</v>
      </c>
      <c r="FS2327">
        <v>10</v>
      </c>
      <c r="FT2327">
        <v>10</v>
      </c>
      <c r="FU2327">
        <v>10</v>
      </c>
      <c r="FV2327">
        <v>10</v>
      </c>
      <c r="FW2327">
        <v>10</v>
      </c>
      <c r="FX2327">
        <v>10</v>
      </c>
    </row>
    <row r="2328" spans="2:180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  <c r="FQ2328">
        <v>7</v>
      </c>
      <c r="FR2328">
        <v>7</v>
      </c>
      <c r="FS2328">
        <v>7</v>
      </c>
      <c r="FT2328">
        <v>7</v>
      </c>
      <c r="FU2328">
        <v>7</v>
      </c>
      <c r="FV2328">
        <v>7</v>
      </c>
      <c r="FW2328">
        <v>7</v>
      </c>
      <c r="FX2328">
        <v>7</v>
      </c>
    </row>
    <row r="2329" spans="2:180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  <c r="FQ2329">
        <v>0</v>
      </c>
      <c r="FR2329">
        <v>0</v>
      </c>
      <c r="FS2329">
        <v>1</v>
      </c>
      <c r="FT2329">
        <v>1</v>
      </c>
      <c r="FU2329">
        <v>2</v>
      </c>
      <c r="FV2329">
        <v>2</v>
      </c>
      <c r="FW2329">
        <v>2</v>
      </c>
      <c r="FX2329">
        <v>2</v>
      </c>
    </row>
    <row r="2330" spans="2:180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  <c r="FQ2330">
        <v>60</v>
      </c>
      <c r="FR2330">
        <v>60</v>
      </c>
      <c r="FS2330">
        <v>60</v>
      </c>
      <c r="FT2330">
        <v>60</v>
      </c>
      <c r="FU2330">
        <v>60</v>
      </c>
      <c r="FV2330">
        <v>60</v>
      </c>
      <c r="FW2330">
        <v>60</v>
      </c>
      <c r="FX2330">
        <v>60</v>
      </c>
    </row>
    <row r="2331" spans="2:180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  <c r="FQ2331">
        <v>2</v>
      </c>
      <c r="FR2331">
        <v>3</v>
      </c>
      <c r="FS2331">
        <v>3</v>
      </c>
      <c r="FT2331">
        <v>3</v>
      </c>
      <c r="FU2331">
        <v>4</v>
      </c>
      <c r="FV2331">
        <v>4</v>
      </c>
      <c r="FW2331">
        <v>4</v>
      </c>
      <c r="FX2331">
        <v>4</v>
      </c>
    </row>
    <row r="2332" spans="2:180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5</v>
      </c>
      <c r="FT2332">
        <v>5</v>
      </c>
      <c r="FU2332">
        <v>5</v>
      </c>
      <c r="FV2332">
        <v>5</v>
      </c>
      <c r="FW2332">
        <v>5</v>
      </c>
      <c r="FX2332">
        <v>5</v>
      </c>
    </row>
    <row r="2333" spans="2:180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  <c r="FQ2333">
        <v>383</v>
      </c>
      <c r="FR2333">
        <v>383</v>
      </c>
      <c r="FS2333">
        <v>393</v>
      </c>
      <c r="FT2333">
        <v>393</v>
      </c>
      <c r="FU2333">
        <v>399</v>
      </c>
      <c r="FV2333">
        <v>399</v>
      </c>
      <c r="FW2333">
        <v>400</v>
      </c>
      <c r="FX2333">
        <v>402</v>
      </c>
    </row>
    <row r="2334" spans="2:180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  <c r="FQ2334">
        <v>26</v>
      </c>
      <c r="FR2334">
        <v>26</v>
      </c>
      <c r="FS2334">
        <v>26</v>
      </c>
      <c r="FT2334">
        <v>26</v>
      </c>
      <c r="FU2334">
        <v>26</v>
      </c>
      <c r="FV2334">
        <v>26</v>
      </c>
      <c r="FW2334">
        <v>26</v>
      </c>
      <c r="FX2334">
        <v>26</v>
      </c>
    </row>
    <row r="2335" spans="2:180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  <c r="FQ2335">
        <v>3</v>
      </c>
      <c r="FR2335">
        <v>3</v>
      </c>
      <c r="FS2335">
        <v>3</v>
      </c>
      <c r="FT2335">
        <v>3</v>
      </c>
      <c r="FU2335">
        <v>3</v>
      </c>
      <c r="FV2335">
        <v>3</v>
      </c>
      <c r="FW2335">
        <v>3</v>
      </c>
      <c r="FX2335">
        <v>3</v>
      </c>
    </row>
    <row r="2336" spans="2:180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  <c r="FQ2336">
        <v>15</v>
      </c>
      <c r="FR2336">
        <v>15</v>
      </c>
      <c r="FS2336">
        <v>15</v>
      </c>
      <c r="FT2336">
        <v>15</v>
      </c>
      <c r="FU2336">
        <v>15</v>
      </c>
      <c r="FV2336">
        <v>15</v>
      </c>
      <c r="FW2336">
        <v>15</v>
      </c>
      <c r="FX2336">
        <v>15</v>
      </c>
    </row>
    <row r="2337" spans="2:180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  <c r="FQ2337">
        <v>22</v>
      </c>
      <c r="FR2337">
        <v>22</v>
      </c>
      <c r="FS2337">
        <v>22</v>
      </c>
      <c r="FT2337">
        <v>22</v>
      </c>
      <c r="FU2337">
        <v>22</v>
      </c>
      <c r="FV2337">
        <v>22</v>
      </c>
      <c r="FW2337">
        <v>22</v>
      </c>
      <c r="FX2337">
        <v>22</v>
      </c>
    </row>
    <row r="2338" spans="2:180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  <c r="FQ2338">
        <v>17</v>
      </c>
      <c r="FR2338">
        <v>17</v>
      </c>
      <c r="FS2338">
        <v>17</v>
      </c>
      <c r="FT2338">
        <v>17</v>
      </c>
      <c r="FU2338">
        <v>17</v>
      </c>
      <c r="FV2338">
        <v>17</v>
      </c>
      <c r="FW2338">
        <v>17</v>
      </c>
      <c r="FX2338">
        <v>17</v>
      </c>
    </row>
    <row r="2339" spans="2:180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  <c r="FW2339">
        <v>0</v>
      </c>
      <c r="FX2339">
        <v>0</v>
      </c>
    </row>
    <row r="2340" spans="2:180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  <c r="FQ2340">
        <v>439</v>
      </c>
      <c r="FR2340">
        <v>439</v>
      </c>
      <c r="FS2340">
        <v>443</v>
      </c>
      <c r="FT2340">
        <v>445</v>
      </c>
      <c r="FU2340">
        <v>447</v>
      </c>
      <c r="FV2340">
        <v>449</v>
      </c>
      <c r="FW2340">
        <v>449</v>
      </c>
      <c r="FX2340">
        <v>449</v>
      </c>
    </row>
    <row r="2341" spans="2:180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  <c r="FW2341">
        <v>0</v>
      </c>
      <c r="FX2341">
        <v>0</v>
      </c>
    </row>
    <row r="2342" spans="2:180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  <c r="FQ2342">
        <v>1</v>
      </c>
      <c r="FR2342">
        <v>1</v>
      </c>
      <c r="FS2342">
        <v>1</v>
      </c>
      <c r="FT2342">
        <v>1</v>
      </c>
      <c r="FU2342">
        <v>1</v>
      </c>
      <c r="FV2342">
        <v>1</v>
      </c>
      <c r="FW2342">
        <v>1</v>
      </c>
      <c r="FX2342">
        <v>1</v>
      </c>
    </row>
    <row r="2343" spans="2:180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  <c r="FQ2343">
        <v>43</v>
      </c>
      <c r="FR2343">
        <v>43</v>
      </c>
      <c r="FS2343">
        <v>43</v>
      </c>
      <c r="FT2343">
        <v>43</v>
      </c>
      <c r="FU2343">
        <v>43</v>
      </c>
      <c r="FV2343">
        <v>43</v>
      </c>
      <c r="FW2343">
        <v>43</v>
      </c>
      <c r="FX2343">
        <v>42</v>
      </c>
    </row>
    <row r="2344" spans="2:180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  <c r="FQ2344">
        <v>9</v>
      </c>
      <c r="FR2344">
        <v>9</v>
      </c>
      <c r="FS2344">
        <v>9</v>
      </c>
      <c r="FT2344">
        <v>9</v>
      </c>
      <c r="FU2344">
        <v>9</v>
      </c>
      <c r="FV2344">
        <v>9</v>
      </c>
      <c r="FW2344">
        <v>9</v>
      </c>
      <c r="FX2344">
        <v>9</v>
      </c>
    </row>
    <row r="2345" spans="2:180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  <c r="FQ2345">
        <v>3</v>
      </c>
      <c r="FR2345">
        <v>3</v>
      </c>
      <c r="FS2345">
        <v>3</v>
      </c>
      <c r="FT2345">
        <v>3</v>
      </c>
      <c r="FU2345">
        <v>3</v>
      </c>
      <c r="FV2345">
        <v>4</v>
      </c>
      <c r="FW2345">
        <v>4</v>
      </c>
      <c r="FX2345">
        <v>4</v>
      </c>
    </row>
    <row r="2346" spans="2:180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  <c r="FQ2346">
        <v>206</v>
      </c>
      <c r="FR2346">
        <v>206</v>
      </c>
      <c r="FS2346">
        <v>207</v>
      </c>
      <c r="FT2346">
        <v>207</v>
      </c>
      <c r="FU2346">
        <v>208</v>
      </c>
      <c r="FV2346">
        <v>208</v>
      </c>
      <c r="FW2346">
        <v>208</v>
      </c>
      <c r="FX2346">
        <v>209</v>
      </c>
    </row>
    <row r="2347" spans="2:180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  <c r="FQ2347">
        <v>1</v>
      </c>
      <c r="FR2347">
        <v>1</v>
      </c>
      <c r="FS2347">
        <v>1</v>
      </c>
      <c r="FT2347">
        <v>1</v>
      </c>
      <c r="FU2347">
        <v>1</v>
      </c>
      <c r="FV2347">
        <v>1</v>
      </c>
      <c r="FW2347">
        <v>1</v>
      </c>
      <c r="FX2347">
        <v>1</v>
      </c>
    </row>
    <row r="2348" spans="2:180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  <c r="FQ2348">
        <v>12</v>
      </c>
      <c r="FR2348">
        <v>12</v>
      </c>
      <c r="FS2348">
        <v>12</v>
      </c>
      <c r="FT2348">
        <v>12</v>
      </c>
      <c r="FU2348">
        <v>12</v>
      </c>
      <c r="FV2348">
        <v>12</v>
      </c>
      <c r="FW2348">
        <v>12</v>
      </c>
      <c r="FX2348">
        <v>12</v>
      </c>
    </row>
    <row r="2349" spans="2:180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  <c r="FQ2349">
        <v>1</v>
      </c>
      <c r="FR2349">
        <v>1</v>
      </c>
      <c r="FS2349">
        <v>1</v>
      </c>
      <c r="FT2349">
        <v>1</v>
      </c>
      <c r="FU2349">
        <v>1</v>
      </c>
      <c r="FV2349">
        <v>1</v>
      </c>
      <c r="FW2349">
        <v>1</v>
      </c>
      <c r="FX2349">
        <v>1</v>
      </c>
    </row>
    <row r="2350" spans="2:180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  <c r="FW2350">
        <v>0</v>
      </c>
      <c r="FX2350">
        <v>0</v>
      </c>
    </row>
    <row r="2351" spans="2:180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  <c r="FW2351">
        <v>1</v>
      </c>
      <c r="FX2351">
        <v>1</v>
      </c>
    </row>
    <row r="2352" spans="2:180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  <c r="FQ2352">
        <v>8</v>
      </c>
      <c r="FR2352">
        <v>8</v>
      </c>
      <c r="FS2352">
        <v>9</v>
      </c>
      <c r="FT2352">
        <v>9</v>
      </c>
      <c r="FU2352">
        <v>9</v>
      </c>
      <c r="FV2352">
        <v>9</v>
      </c>
      <c r="FW2352">
        <v>8</v>
      </c>
      <c r="FX2352">
        <v>8</v>
      </c>
    </row>
    <row r="2353" spans="2:180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  <c r="FQ2353">
        <v>3</v>
      </c>
      <c r="FR2353">
        <v>4</v>
      </c>
      <c r="FS2353">
        <v>5</v>
      </c>
      <c r="FT2353">
        <v>5</v>
      </c>
      <c r="FU2353">
        <v>5</v>
      </c>
      <c r="FV2353">
        <v>5</v>
      </c>
      <c r="FW2353">
        <v>5</v>
      </c>
      <c r="FX2353">
        <v>5</v>
      </c>
    </row>
    <row r="2354" spans="2:180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  <c r="FQ2354">
        <v>2</v>
      </c>
      <c r="FR2354">
        <v>2</v>
      </c>
      <c r="FS2354">
        <v>2</v>
      </c>
      <c r="FT2354">
        <v>2</v>
      </c>
      <c r="FU2354">
        <v>2</v>
      </c>
      <c r="FV2354">
        <v>2</v>
      </c>
      <c r="FW2354">
        <v>3</v>
      </c>
      <c r="FX2354">
        <v>3</v>
      </c>
    </row>
    <row r="2355" spans="2:180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  <c r="FW2355">
        <v>0</v>
      </c>
      <c r="FX2355">
        <v>0</v>
      </c>
    </row>
    <row r="2356" spans="2:180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  <c r="FQ2356">
        <v>2</v>
      </c>
      <c r="FR2356">
        <v>2</v>
      </c>
      <c r="FS2356">
        <v>2</v>
      </c>
      <c r="FT2356">
        <v>2</v>
      </c>
      <c r="FU2356">
        <v>2</v>
      </c>
      <c r="FV2356">
        <v>2</v>
      </c>
      <c r="FW2356">
        <v>2</v>
      </c>
      <c r="FX2356">
        <v>2</v>
      </c>
    </row>
    <row r="2357" spans="2:180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  <c r="FQ2357">
        <v>1</v>
      </c>
      <c r="FR2357">
        <v>1</v>
      </c>
      <c r="FS2357">
        <v>1</v>
      </c>
      <c r="FT2357">
        <v>1</v>
      </c>
      <c r="FU2357">
        <v>1</v>
      </c>
      <c r="FV2357">
        <v>1</v>
      </c>
      <c r="FW2357">
        <v>1</v>
      </c>
      <c r="FX2357">
        <v>1</v>
      </c>
    </row>
    <row r="2358" spans="2:180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  <c r="FQ2358">
        <v>20</v>
      </c>
      <c r="FR2358">
        <v>22</v>
      </c>
      <c r="FS2358">
        <v>22</v>
      </c>
      <c r="FT2358">
        <v>23</v>
      </c>
      <c r="FU2358">
        <v>23</v>
      </c>
      <c r="FV2358">
        <v>23</v>
      </c>
      <c r="FW2358">
        <v>22</v>
      </c>
      <c r="FX2358">
        <v>22</v>
      </c>
    </row>
    <row r="2359" spans="2:180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  <c r="FW2359">
        <v>0</v>
      </c>
      <c r="FX2359">
        <v>0</v>
      </c>
    </row>
    <row r="2360" spans="2:180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  <c r="FQ2360">
        <v>12</v>
      </c>
      <c r="FR2360">
        <v>12</v>
      </c>
      <c r="FS2360">
        <v>12</v>
      </c>
      <c r="FT2360">
        <v>12</v>
      </c>
      <c r="FU2360">
        <v>12</v>
      </c>
      <c r="FV2360">
        <v>12</v>
      </c>
      <c r="FW2360">
        <v>13</v>
      </c>
      <c r="FX2360">
        <v>13</v>
      </c>
    </row>
    <row r="2361" spans="2:180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  <c r="FQ2361">
        <v>1</v>
      </c>
      <c r="FR2361">
        <v>1</v>
      </c>
      <c r="FS2361">
        <v>1</v>
      </c>
      <c r="FT2361">
        <v>1</v>
      </c>
      <c r="FU2361">
        <v>1</v>
      </c>
      <c r="FV2361">
        <v>1</v>
      </c>
      <c r="FW2361">
        <v>1</v>
      </c>
      <c r="FX2361">
        <v>1</v>
      </c>
    </row>
    <row r="2362" spans="2:180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  <c r="FQ2362">
        <v>68</v>
      </c>
      <c r="FR2362">
        <v>68</v>
      </c>
      <c r="FS2362">
        <v>69</v>
      </c>
      <c r="FT2362">
        <v>69</v>
      </c>
      <c r="FU2362">
        <v>69</v>
      </c>
      <c r="FV2362">
        <v>70</v>
      </c>
      <c r="FW2362">
        <v>70</v>
      </c>
      <c r="FX2362">
        <v>70</v>
      </c>
    </row>
    <row r="2363" spans="2:180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  <c r="FQ2363">
        <v>303</v>
      </c>
      <c r="FR2363">
        <v>304</v>
      </c>
      <c r="FS2363">
        <v>305</v>
      </c>
      <c r="FT2363">
        <v>305</v>
      </c>
      <c r="FU2363">
        <v>306</v>
      </c>
      <c r="FV2363">
        <v>306</v>
      </c>
      <c r="FW2363">
        <v>306</v>
      </c>
      <c r="FX2363">
        <v>306</v>
      </c>
    </row>
    <row r="2364" spans="2:180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  <c r="FQ2364">
        <v>9</v>
      </c>
      <c r="FR2364">
        <v>9</v>
      </c>
      <c r="FS2364">
        <v>9</v>
      </c>
      <c r="FT2364">
        <v>9</v>
      </c>
      <c r="FU2364">
        <v>9</v>
      </c>
      <c r="FV2364">
        <v>9</v>
      </c>
      <c r="FW2364">
        <v>9</v>
      </c>
      <c r="FX2364">
        <v>9</v>
      </c>
    </row>
    <row r="2365" spans="2:180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  <c r="FQ2365">
        <v>239</v>
      </c>
      <c r="FR2365">
        <v>239</v>
      </c>
      <c r="FS2365">
        <v>239</v>
      </c>
      <c r="FT2365">
        <v>239</v>
      </c>
      <c r="FU2365">
        <v>239</v>
      </c>
      <c r="FV2365">
        <v>239</v>
      </c>
      <c r="FW2365">
        <v>239</v>
      </c>
      <c r="FX2365">
        <v>239</v>
      </c>
    </row>
    <row r="2366" spans="2:180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  <c r="FQ2366">
        <v>39</v>
      </c>
      <c r="FR2366">
        <v>39</v>
      </c>
      <c r="FS2366">
        <v>39</v>
      </c>
      <c r="FT2366">
        <v>39</v>
      </c>
      <c r="FU2366">
        <v>39</v>
      </c>
      <c r="FV2366">
        <v>39</v>
      </c>
      <c r="FW2366">
        <v>39</v>
      </c>
      <c r="FX2366">
        <v>39</v>
      </c>
    </row>
    <row r="2367" spans="2:180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  <c r="FQ2367">
        <v>32</v>
      </c>
      <c r="FR2367">
        <v>32</v>
      </c>
      <c r="FS2367">
        <v>32</v>
      </c>
      <c r="FT2367">
        <v>32</v>
      </c>
      <c r="FU2367">
        <v>32</v>
      </c>
      <c r="FV2367">
        <v>32</v>
      </c>
      <c r="FW2367">
        <v>32</v>
      </c>
      <c r="FX2367">
        <v>32</v>
      </c>
    </row>
    <row r="2368" spans="2:180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  <c r="FW2368">
        <v>0</v>
      </c>
      <c r="FX2368">
        <v>0</v>
      </c>
    </row>
    <row r="2369" spans="2:180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  <c r="FQ2369">
        <v>9</v>
      </c>
      <c r="FR2369">
        <v>10</v>
      </c>
      <c r="FS2369">
        <v>10</v>
      </c>
      <c r="FT2369">
        <v>10</v>
      </c>
      <c r="FU2369">
        <v>10</v>
      </c>
      <c r="FV2369">
        <v>10</v>
      </c>
      <c r="FW2369">
        <v>10</v>
      </c>
      <c r="FX2369">
        <v>10</v>
      </c>
    </row>
    <row r="2370" spans="2:180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  <c r="FQ2370">
        <v>31</v>
      </c>
      <c r="FR2370">
        <v>31</v>
      </c>
      <c r="FS2370">
        <v>31</v>
      </c>
      <c r="FT2370">
        <v>31</v>
      </c>
      <c r="FU2370">
        <v>31</v>
      </c>
      <c r="FV2370">
        <v>31</v>
      </c>
      <c r="FW2370">
        <v>31</v>
      </c>
      <c r="FX2370">
        <v>31</v>
      </c>
    </row>
    <row r="2371" spans="2:180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  <c r="FQ2371">
        <v>17</v>
      </c>
      <c r="FR2371">
        <v>17</v>
      </c>
      <c r="FS2371">
        <v>17</v>
      </c>
      <c r="FT2371">
        <v>17</v>
      </c>
      <c r="FU2371">
        <v>17</v>
      </c>
      <c r="FV2371">
        <v>17</v>
      </c>
      <c r="FW2371">
        <v>17</v>
      </c>
      <c r="FX2371">
        <v>17</v>
      </c>
    </row>
    <row r="2372" spans="2:180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  <c r="FQ2372">
        <v>31</v>
      </c>
      <c r="FR2372">
        <v>35</v>
      </c>
      <c r="FS2372">
        <v>35</v>
      </c>
      <c r="FT2372">
        <v>35</v>
      </c>
      <c r="FU2372">
        <v>36</v>
      </c>
      <c r="FV2372">
        <v>36</v>
      </c>
      <c r="FW2372">
        <v>37</v>
      </c>
      <c r="FX2372">
        <v>38</v>
      </c>
    </row>
    <row r="2373" spans="2:180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  <c r="FW2373">
        <v>0</v>
      </c>
      <c r="FX2373">
        <v>0</v>
      </c>
    </row>
    <row r="2374" spans="2:180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  <c r="FQ2374">
        <v>1</v>
      </c>
      <c r="FR2374">
        <v>1</v>
      </c>
      <c r="FS2374">
        <v>1</v>
      </c>
      <c r="FT2374">
        <v>1</v>
      </c>
      <c r="FU2374">
        <v>1</v>
      </c>
      <c r="FV2374">
        <v>1</v>
      </c>
      <c r="FW2374">
        <v>1</v>
      </c>
      <c r="FX2374">
        <v>1</v>
      </c>
    </row>
    <row r="2375" spans="2:180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  <c r="FW2375">
        <v>1</v>
      </c>
      <c r="FX2375">
        <v>1</v>
      </c>
    </row>
    <row r="2376" spans="2:180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  <c r="FW2376">
        <v>0</v>
      </c>
      <c r="FX2376">
        <v>0</v>
      </c>
    </row>
    <row r="2377" spans="2:180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  <c r="FQ2377">
        <v>24</v>
      </c>
      <c r="FR2377">
        <v>24</v>
      </c>
      <c r="FS2377">
        <v>24</v>
      </c>
      <c r="FT2377">
        <v>24</v>
      </c>
      <c r="FU2377">
        <v>24</v>
      </c>
      <c r="FV2377">
        <v>24</v>
      </c>
      <c r="FW2377">
        <v>24</v>
      </c>
      <c r="FX2377">
        <v>24</v>
      </c>
    </row>
    <row r="2378" spans="2:180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  <c r="FW2378">
        <v>0</v>
      </c>
      <c r="FX2378">
        <v>0</v>
      </c>
    </row>
    <row r="2379" spans="2:180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  <c r="FQ2379">
        <v>1</v>
      </c>
      <c r="FR2379">
        <v>1</v>
      </c>
      <c r="FS2379">
        <v>1</v>
      </c>
      <c r="FT2379">
        <v>1</v>
      </c>
      <c r="FU2379">
        <v>1</v>
      </c>
      <c r="FV2379">
        <v>1</v>
      </c>
      <c r="FW2379">
        <v>1</v>
      </c>
      <c r="FX2379">
        <v>1</v>
      </c>
    </row>
    <row r="2380" spans="2:180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  <c r="FQ2380">
        <v>41</v>
      </c>
      <c r="FR2380">
        <v>41</v>
      </c>
      <c r="FS2380">
        <v>41</v>
      </c>
      <c r="FT2380">
        <v>41</v>
      </c>
      <c r="FU2380">
        <v>41</v>
      </c>
      <c r="FV2380">
        <v>42</v>
      </c>
      <c r="FW2380">
        <v>42</v>
      </c>
      <c r="FX2380">
        <v>42</v>
      </c>
    </row>
    <row r="2381" spans="2:180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  <c r="FW2381">
        <v>0</v>
      </c>
      <c r="FX2381">
        <v>0</v>
      </c>
    </row>
    <row r="2382" spans="2:180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  <c r="FQ2382">
        <v>59</v>
      </c>
      <c r="FR2382">
        <v>59</v>
      </c>
      <c r="FS2382">
        <v>59</v>
      </c>
      <c r="FT2382">
        <v>59</v>
      </c>
      <c r="FU2382">
        <v>60</v>
      </c>
      <c r="FV2382">
        <v>60</v>
      </c>
      <c r="FW2382">
        <v>60</v>
      </c>
      <c r="FX2382">
        <v>60</v>
      </c>
    </row>
    <row r="2383" spans="2:180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  <c r="FQ2383">
        <v>1</v>
      </c>
      <c r="FR2383">
        <v>1</v>
      </c>
      <c r="FS2383">
        <v>1</v>
      </c>
      <c r="FT2383">
        <v>1</v>
      </c>
      <c r="FU2383">
        <v>1</v>
      </c>
      <c r="FV2383">
        <v>1</v>
      </c>
      <c r="FW2383">
        <v>1</v>
      </c>
      <c r="FX2383">
        <v>1</v>
      </c>
    </row>
    <row r="2384" spans="2:180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  <c r="FQ2384">
        <v>15</v>
      </c>
      <c r="FR2384">
        <v>15</v>
      </c>
      <c r="FS2384">
        <v>15</v>
      </c>
      <c r="FT2384">
        <v>15</v>
      </c>
      <c r="FU2384">
        <v>15</v>
      </c>
      <c r="FV2384">
        <v>15</v>
      </c>
      <c r="FW2384">
        <v>15</v>
      </c>
      <c r="FX2384">
        <v>15</v>
      </c>
    </row>
    <row r="2385" spans="2:180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  <c r="FQ2385">
        <v>5</v>
      </c>
      <c r="FR2385">
        <v>5</v>
      </c>
      <c r="FS2385">
        <v>5</v>
      </c>
      <c r="FT2385">
        <v>5</v>
      </c>
      <c r="FU2385">
        <v>6</v>
      </c>
      <c r="FV2385">
        <v>6</v>
      </c>
      <c r="FW2385">
        <v>6</v>
      </c>
      <c r="FX2385">
        <v>7</v>
      </c>
    </row>
    <row r="2386" spans="2:180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  <c r="FQ2386">
        <v>3</v>
      </c>
      <c r="FR2386">
        <v>3</v>
      </c>
      <c r="FS2386">
        <v>3</v>
      </c>
      <c r="FT2386">
        <v>3</v>
      </c>
      <c r="FU2386">
        <v>3</v>
      </c>
      <c r="FV2386">
        <v>3</v>
      </c>
      <c r="FW2386">
        <v>3</v>
      </c>
      <c r="FX2386">
        <v>3</v>
      </c>
    </row>
    <row r="2387" spans="2:180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  <c r="FQ2387">
        <v>14</v>
      </c>
      <c r="FR2387">
        <v>15</v>
      </c>
      <c r="FS2387">
        <v>15</v>
      </c>
      <c r="FT2387">
        <v>15</v>
      </c>
      <c r="FU2387">
        <v>15</v>
      </c>
      <c r="FV2387">
        <v>15</v>
      </c>
      <c r="FW2387">
        <v>15</v>
      </c>
      <c r="FX2387">
        <v>15</v>
      </c>
    </row>
    <row r="2388" spans="2:180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  <c r="FW2388">
        <v>0</v>
      </c>
      <c r="FX2388">
        <v>0</v>
      </c>
    </row>
    <row r="2389" spans="2:180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  <c r="FQ2389">
        <v>2</v>
      </c>
      <c r="FR2389">
        <v>2</v>
      </c>
      <c r="FS2389">
        <v>2</v>
      </c>
      <c r="FT2389">
        <v>2</v>
      </c>
      <c r="FU2389">
        <v>2</v>
      </c>
      <c r="FV2389">
        <v>2</v>
      </c>
      <c r="FW2389">
        <v>2</v>
      </c>
      <c r="FX2389">
        <v>2</v>
      </c>
    </row>
    <row r="2390" spans="2:180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  <c r="FQ2390">
        <v>4</v>
      </c>
      <c r="FR2390">
        <v>4</v>
      </c>
      <c r="FS2390">
        <v>4</v>
      </c>
      <c r="FT2390">
        <v>4</v>
      </c>
      <c r="FU2390">
        <v>4</v>
      </c>
      <c r="FV2390">
        <v>4</v>
      </c>
      <c r="FW2390">
        <v>4</v>
      </c>
      <c r="FX2390">
        <v>4</v>
      </c>
    </row>
    <row r="2391" spans="2:180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  <c r="FQ2391">
        <v>113</v>
      </c>
      <c r="FR2391">
        <v>114</v>
      </c>
      <c r="FS2391">
        <v>114</v>
      </c>
      <c r="FT2391">
        <v>114</v>
      </c>
      <c r="FU2391">
        <v>116</v>
      </c>
      <c r="FV2391">
        <v>116</v>
      </c>
      <c r="FW2391">
        <v>116</v>
      </c>
      <c r="FX2391">
        <v>116</v>
      </c>
    </row>
    <row r="2392" spans="2:180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  <c r="FQ2392">
        <v>207</v>
      </c>
      <c r="FR2392">
        <v>209</v>
      </c>
      <c r="FS2392">
        <v>209</v>
      </c>
      <c r="FT2392">
        <v>209</v>
      </c>
      <c r="FU2392">
        <v>209</v>
      </c>
      <c r="FV2392">
        <v>209</v>
      </c>
      <c r="FW2392">
        <v>209</v>
      </c>
      <c r="FX2392">
        <v>209</v>
      </c>
    </row>
    <row r="2393" spans="2:180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  <c r="FQ2393">
        <v>74</v>
      </c>
      <c r="FR2393">
        <v>74</v>
      </c>
      <c r="FS2393">
        <v>77</v>
      </c>
      <c r="FT2393">
        <v>78</v>
      </c>
      <c r="FU2393">
        <v>78</v>
      </c>
      <c r="FV2393">
        <v>78</v>
      </c>
      <c r="FW2393">
        <v>78</v>
      </c>
      <c r="FX2393">
        <v>79</v>
      </c>
    </row>
    <row r="2394" spans="2:180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  <c r="FQ2394">
        <v>10</v>
      </c>
      <c r="FR2394">
        <v>10</v>
      </c>
      <c r="FS2394">
        <v>10</v>
      </c>
      <c r="FT2394">
        <v>10</v>
      </c>
      <c r="FU2394">
        <v>10</v>
      </c>
      <c r="FV2394">
        <v>10</v>
      </c>
      <c r="FW2394">
        <v>11</v>
      </c>
      <c r="FX2394">
        <v>11</v>
      </c>
    </row>
    <row r="2395" spans="2:180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1</v>
      </c>
      <c r="FT2395">
        <v>1</v>
      </c>
      <c r="FU2395">
        <v>1</v>
      </c>
      <c r="FV2395">
        <v>1</v>
      </c>
      <c r="FW2395">
        <v>1</v>
      </c>
      <c r="FX2395">
        <v>1</v>
      </c>
    </row>
    <row r="2396" spans="2:180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  <c r="FQ2396">
        <v>0</v>
      </c>
      <c r="FR2396">
        <v>0</v>
      </c>
      <c r="FS2396">
        <v>1</v>
      </c>
      <c r="FT2396">
        <v>1</v>
      </c>
      <c r="FU2396">
        <v>1</v>
      </c>
      <c r="FV2396">
        <v>1</v>
      </c>
      <c r="FW2396">
        <v>1</v>
      </c>
      <c r="FX2396">
        <v>1</v>
      </c>
    </row>
    <row r="2397" spans="2:180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  <c r="FQ2397">
        <v>2</v>
      </c>
      <c r="FR2397">
        <v>2</v>
      </c>
      <c r="FS2397">
        <v>2</v>
      </c>
      <c r="FT2397">
        <v>2</v>
      </c>
      <c r="FU2397">
        <v>2</v>
      </c>
      <c r="FV2397">
        <v>2</v>
      </c>
      <c r="FW2397">
        <v>2</v>
      </c>
      <c r="FX2397">
        <v>2</v>
      </c>
    </row>
    <row r="2398" spans="2:180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  <c r="FQ2398">
        <v>25</v>
      </c>
      <c r="FR2398">
        <v>25</v>
      </c>
      <c r="FS2398">
        <v>25</v>
      </c>
      <c r="FT2398">
        <v>25</v>
      </c>
      <c r="FU2398">
        <v>26</v>
      </c>
      <c r="FV2398">
        <v>26</v>
      </c>
      <c r="FW2398">
        <v>27</v>
      </c>
      <c r="FX2398">
        <v>27</v>
      </c>
    </row>
    <row r="2399" spans="2:180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  <c r="FQ2399">
        <v>20</v>
      </c>
      <c r="FR2399">
        <v>20</v>
      </c>
      <c r="FS2399">
        <v>20</v>
      </c>
      <c r="FT2399">
        <v>20</v>
      </c>
      <c r="FU2399">
        <v>20</v>
      </c>
      <c r="FV2399">
        <v>20</v>
      </c>
      <c r="FW2399">
        <v>20</v>
      </c>
      <c r="FX2399">
        <v>20</v>
      </c>
    </row>
    <row r="2400" spans="2:180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  <c r="FQ2400">
        <v>52</v>
      </c>
      <c r="FR2400">
        <v>52</v>
      </c>
      <c r="FS2400">
        <v>53</v>
      </c>
      <c r="FT2400">
        <v>53</v>
      </c>
      <c r="FU2400">
        <v>55</v>
      </c>
      <c r="FV2400">
        <v>55</v>
      </c>
      <c r="FW2400">
        <v>56</v>
      </c>
      <c r="FX2400">
        <v>56</v>
      </c>
    </row>
    <row r="2401" spans="2:180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  <c r="FQ2401">
        <v>2</v>
      </c>
      <c r="FR2401">
        <v>2</v>
      </c>
      <c r="FS2401">
        <v>2</v>
      </c>
      <c r="FT2401">
        <v>2</v>
      </c>
      <c r="FU2401">
        <v>2</v>
      </c>
      <c r="FV2401">
        <v>2</v>
      </c>
      <c r="FW2401">
        <v>2</v>
      </c>
      <c r="FX2401">
        <v>2</v>
      </c>
    </row>
    <row r="2402" spans="2:180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  <c r="FQ2402">
        <v>51</v>
      </c>
      <c r="FR2402">
        <v>51</v>
      </c>
      <c r="FS2402">
        <v>51</v>
      </c>
      <c r="FT2402">
        <v>51</v>
      </c>
      <c r="FU2402">
        <v>51</v>
      </c>
      <c r="FV2402">
        <v>51</v>
      </c>
      <c r="FW2402">
        <v>51</v>
      </c>
      <c r="FX2402">
        <v>51</v>
      </c>
    </row>
    <row r="2403" spans="2:180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  <c r="FQ2403">
        <v>5</v>
      </c>
      <c r="FR2403">
        <v>5</v>
      </c>
      <c r="FS2403">
        <v>5</v>
      </c>
      <c r="FT2403">
        <v>5</v>
      </c>
      <c r="FU2403">
        <v>5</v>
      </c>
      <c r="FV2403">
        <v>5</v>
      </c>
      <c r="FW2403">
        <v>5</v>
      </c>
      <c r="FX2403">
        <v>5</v>
      </c>
    </row>
    <row r="2404" spans="2:180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  <c r="FQ2404">
        <v>4</v>
      </c>
      <c r="FR2404">
        <v>4</v>
      </c>
      <c r="FS2404">
        <v>4</v>
      </c>
      <c r="FT2404">
        <v>4</v>
      </c>
      <c r="FU2404">
        <v>4</v>
      </c>
      <c r="FV2404">
        <v>4</v>
      </c>
      <c r="FW2404">
        <v>4</v>
      </c>
      <c r="FX2404">
        <v>4</v>
      </c>
    </row>
    <row r="2405" spans="2:180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  <c r="FQ2405">
        <v>0</v>
      </c>
      <c r="FR2405">
        <v>0</v>
      </c>
      <c r="FS2405">
        <v>0</v>
      </c>
      <c r="FT2405">
        <v>0</v>
      </c>
      <c r="FU2405">
        <v>0</v>
      </c>
      <c r="FV2405">
        <v>0</v>
      </c>
      <c r="FW2405">
        <v>0</v>
      </c>
      <c r="FX2405">
        <v>0</v>
      </c>
    </row>
    <row r="2406" spans="2:180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0</v>
      </c>
      <c r="FT2406">
        <v>0</v>
      </c>
      <c r="FU2406">
        <v>0</v>
      </c>
      <c r="FV2406">
        <v>0</v>
      </c>
      <c r="FW2406">
        <v>0</v>
      </c>
      <c r="FX2406">
        <v>0</v>
      </c>
    </row>
    <row r="2407" spans="2:180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  <c r="FQ2407">
        <v>0</v>
      </c>
      <c r="FR2407">
        <v>0</v>
      </c>
      <c r="FS2407">
        <v>0</v>
      </c>
      <c r="FT2407">
        <v>0</v>
      </c>
      <c r="FU2407">
        <v>0</v>
      </c>
      <c r="FV2407">
        <v>0</v>
      </c>
      <c r="FW2407">
        <v>0</v>
      </c>
      <c r="FX2407">
        <v>0</v>
      </c>
    </row>
    <row r="2408" spans="2:180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  <c r="FQ2408">
        <v>0</v>
      </c>
      <c r="FR2408">
        <v>0</v>
      </c>
      <c r="FS2408">
        <v>0</v>
      </c>
      <c r="FT2408">
        <v>0</v>
      </c>
      <c r="FU2408">
        <v>0</v>
      </c>
      <c r="FV2408">
        <v>0</v>
      </c>
      <c r="FW2408">
        <v>0</v>
      </c>
      <c r="FX2408">
        <v>0</v>
      </c>
    </row>
    <row r="2409" spans="2:180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  <c r="FQ2409">
        <v>0</v>
      </c>
      <c r="FR2409">
        <v>0</v>
      </c>
      <c r="FS2409">
        <v>0</v>
      </c>
      <c r="FT2409">
        <v>0</v>
      </c>
      <c r="FU2409">
        <v>0</v>
      </c>
      <c r="FV2409">
        <v>0</v>
      </c>
      <c r="FW2409">
        <v>0</v>
      </c>
      <c r="FX2409">
        <v>0</v>
      </c>
    </row>
    <row r="2410" spans="2:180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  <c r="FQ2410">
        <v>1</v>
      </c>
      <c r="FR2410">
        <v>1</v>
      </c>
      <c r="FS2410">
        <v>1</v>
      </c>
      <c r="FT2410">
        <v>1</v>
      </c>
      <c r="FU2410">
        <v>1</v>
      </c>
      <c r="FV2410">
        <v>1</v>
      </c>
      <c r="FW2410">
        <v>1</v>
      </c>
      <c r="FX2410">
        <v>1</v>
      </c>
    </row>
    <row r="2411" spans="2:180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  <c r="FQ2411">
        <v>11</v>
      </c>
      <c r="FR2411">
        <v>11</v>
      </c>
      <c r="FS2411">
        <v>11</v>
      </c>
      <c r="FT2411">
        <v>11</v>
      </c>
      <c r="FU2411">
        <v>11</v>
      </c>
      <c r="FV2411">
        <v>11</v>
      </c>
      <c r="FW2411">
        <v>11</v>
      </c>
      <c r="FX2411">
        <v>11</v>
      </c>
    </row>
    <row r="2412" spans="2:180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  <c r="FW2412">
        <v>3</v>
      </c>
      <c r="FX2412">
        <v>3</v>
      </c>
    </row>
    <row r="2413" spans="2:180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  <c r="FQ2413">
        <v>2</v>
      </c>
      <c r="FR2413">
        <v>2</v>
      </c>
      <c r="FS2413">
        <v>2</v>
      </c>
      <c r="FT2413">
        <v>2</v>
      </c>
      <c r="FU2413">
        <v>2</v>
      </c>
      <c r="FV2413">
        <v>2</v>
      </c>
      <c r="FW2413">
        <v>2</v>
      </c>
      <c r="FX2413">
        <v>2</v>
      </c>
    </row>
    <row r="2414" spans="2:180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  <c r="FQ2414">
        <v>1</v>
      </c>
      <c r="FR2414">
        <v>1</v>
      </c>
      <c r="FS2414">
        <v>1</v>
      </c>
      <c r="FT2414">
        <v>1</v>
      </c>
      <c r="FU2414">
        <v>1</v>
      </c>
      <c r="FV2414">
        <v>1</v>
      </c>
      <c r="FW2414">
        <v>1</v>
      </c>
      <c r="FX2414">
        <v>1</v>
      </c>
    </row>
    <row r="2415" spans="2:180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  <c r="FQ2415">
        <v>1</v>
      </c>
      <c r="FR2415">
        <v>1</v>
      </c>
      <c r="FS2415">
        <v>1</v>
      </c>
      <c r="FT2415">
        <v>1</v>
      </c>
      <c r="FU2415">
        <v>1</v>
      </c>
      <c r="FV2415">
        <v>1</v>
      </c>
      <c r="FW2415">
        <v>1</v>
      </c>
      <c r="FX2415">
        <v>1</v>
      </c>
    </row>
    <row r="2416" spans="2:180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  <c r="FW2416">
        <v>0</v>
      </c>
      <c r="FX2416">
        <v>0</v>
      </c>
    </row>
    <row r="2417" spans="2:180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  <c r="FQ2417">
        <v>40</v>
      </c>
      <c r="FR2417">
        <v>40</v>
      </c>
      <c r="FS2417">
        <v>40</v>
      </c>
      <c r="FT2417">
        <v>40</v>
      </c>
      <c r="FU2417">
        <v>40</v>
      </c>
      <c r="FV2417">
        <v>40</v>
      </c>
      <c r="FW2417">
        <v>40</v>
      </c>
      <c r="FX2417">
        <v>40</v>
      </c>
    </row>
    <row r="2418" spans="2:180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  <c r="FW2418">
        <v>0</v>
      </c>
      <c r="FX2418">
        <v>0</v>
      </c>
    </row>
    <row r="2419" spans="2:180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  <c r="FQ2419">
        <v>7</v>
      </c>
      <c r="FR2419">
        <v>7</v>
      </c>
      <c r="FS2419">
        <v>7</v>
      </c>
      <c r="FT2419">
        <v>8</v>
      </c>
      <c r="FU2419">
        <v>9</v>
      </c>
      <c r="FV2419">
        <v>9</v>
      </c>
      <c r="FW2419">
        <v>9</v>
      </c>
      <c r="FX2419">
        <v>9</v>
      </c>
    </row>
    <row r="2420" spans="2:180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  <c r="FQ2420">
        <v>2</v>
      </c>
      <c r="FR2420">
        <v>2</v>
      </c>
      <c r="FS2420">
        <v>2</v>
      </c>
      <c r="FT2420">
        <v>2</v>
      </c>
      <c r="FU2420">
        <v>2</v>
      </c>
      <c r="FV2420">
        <v>2</v>
      </c>
      <c r="FW2420">
        <v>2</v>
      </c>
      <c r="FX2420">
        <v>2</v>
      </c>
    </row>
    <row r="2421" spans="2:180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  <c r="FQ2421">
        <v>0</v>
      </c>
      <c r="FR2421">
        <v>0</v>
      </c>
      <c r="FS2421">
        <v>0</v>
      </c>
      <c r="FT2421">
        <v>0</v>
      </c>
      <c r="FU2421">
        <v>0</v>
      </c>
      <c r="FV2421">
        <v>0</v>
      </c>
      <c r="FW2421">
        <v>0</v>
      </c>
      <c r="FX2421">
        <v>0</v>
      </c>
    </row>
    <row r="2422" spans="2:180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  <c r="FQ2422">
        <v>7</v>
      </c>
      <c r="FR2422">
        <v>7</v>
      </c>
      <c r="FS2422">
        <v>7</v>
      </c>
      <c r="FT2422">
        <v>8</v>
      </c>
      <c r="FU2422">
        <v>8</v>
      </c>
      <c r="FV2422">
        <v>8</v>
      </c>
      <c r="FW2422">
        <v>8</v>
      </c>
      <c r="FX2422">
        <v>9</v>
      </c>
    </row>
    <row r="2423" spans="2:180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  <c r="FQ2423">
        <v>0</v>
      </c>
      <c r="FR2423">
        <v>0</v>
      </c>
      <c r="FS2423">
        <v>0</v>
      </c>
      <c r="FT2423">
        <v>0</v>
      </c>
      <c r="FU2423">
        <v>0</v>
      </c>
      <c r="FV2423">
        <v>0</v>
      </c>
      <c r="FW2423">
        <v>0</v>
      </c>
      <c r="FX2423">
        <v>0</v>
      </c>
    </row>
    <row r="2424" spans="2:180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  <c r="FQ2424">
        <v>17</v>
      </c>
      <c r="FR2424">
        <v>17</v>
      </c>
      <c r="FS2424">
        <v>17</v>
      </c>
      <c r="FT2424">
        <v>17</v>
      </c>
      <c r="FU2424">
        <v>17</v>
      </c>
      <c r="FV2424">
        <v>17</v>
      </c>
      <c r="FW2424">
        <v>17</v>
      </c>
      <c r="FX2424">
        <v>17</v>
      </c>
    </row>
    <row r="2425" spans="2:180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  <c r="FQ2425">
        <v>0</v>
      </c>
      <c r="FR2425">
        <v>0</v>
      </c>
      <c r="FS2425">
        <v>0</v>
      </c>
      <c r="FT2425">
        <v>0</v>
      </c>
      <c r="FU2425">
        <v>0</v>
      </c>
      <c r="FV2425">
        <v>0</v>
      </c>
      <c r="FW2425">
        <v>0</v>
      </c>
      <c r="FX2425">
        <v>0</v>
      </c>
    </row>
    <row r="2426" spans="2:180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  <c r="FQ2426">
        <v>0</v>
      </c>
      <c r="FR2426">
        <v>0</v>
      </c>
      <c r="FS2426">
        <v>0</v>
      </c>
      <c r="FT2426">
        <v>0</v>
      </c>
      <c r="FU2426">
        <v>0</v>
      </c>
      <c r="FV2426">
        <v>0</v>
      </c>
      <c r="FW2426">
        <v>0</v>
      </c>
      <c r="FX2426">
        <v>0</v>
      </c>
    </row>
    <row r="2427" spans="2:180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  <c r="FQ2427">
        <v>2</v>
      </c>
      <c r="FR2427">
        <v>2</v>
      </c>
      <c r="FS2427">
        <v>2</v>
      </c>
      <c r="FT2427">
        <v>2</v>
      </c>
      <c r="FU2427">
        <v>2</v>
      </c>
      <c r="FV2427">
        <v>2</v>
      </c>
      <c r="FW2427">
        <v>2</v>
      </c>
      <c r="FX2427">
        <v>2</v>
      </c>
    </row>
    <row r="2428" spans="2:180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  <c r="FQ2428">
        <v>2</v>
      </c>
      <c r="FR2428">
        <v>2</v>
      </c>
      <c r="FS2428">
        <v>3</v>
      </c>
      <c r="FT2428">
        <v>3</v>
      </c>
      <c r="FU2428">
        <v>3</v>
      </c>
      <c r="FV2428">
        <v>3</v>
      </c>
      <c r="FW2428">
        <v>3</v>
      </c>
      <c r="FX2428">
        <v>3</v>
      </c>
    </row>
    <row r="2429" spans="2:180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  <c r="FQ2429">
        <v>5</v>
      </c>
      <c r="FR2429">
        <v>5</v>
      </c>
      <c r="FS2429">
        <v>5</v>
      </c>
      <c r="FT2429">
        <v>5</v>
      </c>
      <c r="FU2429">
        <v>5</v>
      </c>
      <c r="FV2429">
        <v>5</v>
      </c>
      <c r="FW2429">
        <v>5</v>
      </c>
      <c r="FX2429">
        <v>5</v>
      </c>
    </row>
    <row r="2430" spans="2:180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  <c r="FQ2430">
        <v>0</v>
      </c>
      <c r="FR2430">
        <v>0</v>
      </c>
      <c r="FS2430">
        <v>0</v>
      </c>
      <c r="FT2430">
        <v>0</v>
      </c>
      <c r="FU2430">
        <v>0</v>
      </c>
      <c r="FV2430">
        <v>0</v>
      </c>
      <c r="FW2430">
        <v>0</v>
      </c>
      <c r="FX2430">
        <v>0</v>
      </c>
    </row>
    <row r="2431" spans="2:180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  <c r="FQ2431">
        <v>7</v>
      </c>
      <c r="FR2431">
        <v>7</v>
      </c>
      <c r="FS2431">
        <v>7</v>
      </c>
      <c r="FT2431">
        <v>7</v>
      </c>
      <c r="FU2431">
        <v>7</v>
      </c>
      <c r="FV2431">
        <v>7</v>
      </c>
      <c r="FW2431">
        <v>7</v>
      </c>
      <c r="FX2431">
        <v>7</v>
      </c>
    </row>
    <row r="2432" spans="2:180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  <c r="FW2432">
        <v>0</v>
      </c>
      <c r="FX2432">
        <v>0</v>
      </c>
    </row>
    <row r="2433" spans="2:180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  <c r="FQ2433">
        <v>0</v>
      </c>
      <c r="FR2433">
        <v>0</v>
      </c>
      <c r="FS2433">
        <v>0</v>
      </c>
      <c r="FT2433">
        <v>0</v>
      </c>
      <c r="FU2433">
        <v>0</v>
      </c>
      <c r="FV2433">
        <v>0</v>
      </c>
      <c r="FW2433">
        <v>0</v>
      </c>
      <c r="FX2433">
        <v>0</v>
      </c>
    </row>
    <row r="2434" spans="2:180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  <c r="FQ2434">
        <v>0</v>
      </c>
      <c r="FR2434">
        <v>0</v>
      </c>
      <c r="FS2434">
        <v>0</v>
      </c>
      <c r="FT2434">
        <v>0</v>
      </c>
      <c r="FU2434">
        <v>0</v>
      </c>
      <c r="FV2434">
        <v>0</v>
      </c>
      <c r="FW2434">
        <v>0</v>
      </c>
      <c r="FX2434">
        <v>0</v>
      </c>
    </row>
    <row r="2435" spans="2:180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  <c r="FQ2435">
        <v>0</v>
      </c>
      <c r="FR2435">
        <v>0</v>
      </c>
      <c r="FS2435">
        <v>0</v>
      </c>
      <c r="FT2435">
        <v>0</v>
      </c>
      <c r="FU2435">
        <v>0</v>
      </c>
      <c r="FV2435">
        <v>0</v>
      </c>
      <c r="FW2435">
        <v>0</v>
      </c>
      <c r="FX2435">
        <v>0</v>
      </c>
    </row>
    <row r="2436" spans="2:180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  <c r="FQ2436">
        <v>3</v>
      </c>
      <c r="FR2436">
        <v>3</v>
      </c>
      <c r="FS2436">
        <v>3</v>
      </c>
      <c r="FT2436">
        <v>3</v>
      </c>
      <c r="FU2436">
        <v>3</v>
      </c>
      <c r="FV2436">
        <v>3</v>
      </c>
      <c r="FW2436">
        <v>3</v>
      </c>
      <c r="FX2436">
        <v>3</v>
      </c>
    </row>
    <row r="2437" spans="2:180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  <c r="FQ2437">
        <v>0</v>
      </c>
      <c r="FR2437">
        <v>0</v>
      </c>
      <c r="FS2437">
        <v>0</v>
      </c>
      <c r="FT2437">
        <v>0</v>
      </c>
      <c r="FU2437">
        <v>0</v>
      </c>
      <c r="FV2437">
        <v>0</v>
      </c>
      <c r="FW2437">
        <v>0</v>
      </c>
      <c r="FX2437">
        <v>0</v>
      </c>
    </row>
    <row r="2438" spans="2:180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  <c r="FQ2438">
        <v>0</v>
      </c>
      <c r="FR2438">
        <v>0</v>
      </c>
      <c r="FS2438">
        <v>0</v>
      </c>
      <c r="FT2438">
        <v>0</v>
      </c>
      <c r="FU2438">
        <v>0</v>
      </c>
      <c r="FV2438">
        <v>0</v>
      </c>
      <c r="FW2438">
        <v>0</v>
      </c>
      <c r="FX2438">
        <v>0</v>
      </c>
    </row>
    <row r="2439" spans="2:180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  <c r="FQ2439">
        <v>8</v>
      </c>
      <c r="FR2439">
        <v>8</v>
      </c>
      <c r="FS2439">
        <v>8</v>
      </c>
      <c r="FT2439">
        <v>8</v>
      </c>
      <c r="FU2439">
        <v>8</v>
      </c>
      <c r="FV2439">
        <v>8</v>
      </c>
      <c r="FW2439">
        <v>8</v>
      </c>
      <c r="FX2439">
        <v>9</v>
      </c>
    </row>
    <row r="2440" spans="2:180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  <c r="FQ2440">
        <v>0</v>
      </c>
      <c r="FR2440">
        <v>0</v>
      </c>
      <c r="FS2440">
        <v>0</v>
      </c>
      <c r="FT2440">
        <v>0</v>
      </c>
      <c r="FU2440">
        <v>0</v>
      </c>
      <c r="FV2440">
        <v>0</v>
      </c>
      <c r="FW2440">
        <v>0</v>
      </c>
      <c r="FX2440">
        <v>0</v>
      </c>
    </row>
    <row r="2441" spans="2:180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  <c r="FQ2441">
        <v>1</v>
      </c>
      <c r="FR2441">
        <v>1</v>
      </c>
      <c r="FS2441">
        <v>1</v>
      </c>
      <c r="FT2441">
        <v>1</v>
      </c>
      <c r="FU2441">
        <v>1</v>
      </c>
      <c r="FV2441">
        <v>1</v>
      </c>
      <c r="FW2441">
        <v>1</v>
      </c>
      <c r="FX2441">
        <v>1</v>
      </c>
    </row>
    <row r="2442" spans="2:180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  <c r="FQ2442">
        <v>1</v>
      </c>
      <c r="FR2442">
        <v>1</v>
      </c>
      <c r="FS2442">
        <v>1</v>
      </c>
      <c r="FT2442">
        <v>1</v>
      </c>
      <c r="FU2442">
        <v>1</v>
      </c>
      <c r="FV2442">
        <v>1</v>
      </c>
      <c r="FW2442">
        <v>1</v>
      </c>
      <c r="FX2442">
        <v>1</v>
      </c>
    </row>
    <row r="2443" spans="2:180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  <c r="FQ2443">
        <v>1</v>
      </c>
      <c r="FR2443">
        <v>1</v>
      </c>
      <c r="FS2443">
        <v>1</v>
      </c>
      <c r="FT2443">
        <v>1</v>
      </c>
      <c r="FU2443">
        <v>1</v>
      </c>
      <c r="FV2443">
        <v>1</v>
      </c>
      <c r="FW2443">
        <v>1</v>
      </c>
      <c r="FX2443">
        <v>1</v>
      </c>
    </row>
    <row r="2444" spans="2:180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  <c r="FQ2444">
        <v>2</v>
      </c>
      <c r="FR2444">
        <v>2</v>
      </c>
      <c r="FS2444">
        <v>2</v>
      </c>
      <c r="FT2444">
        <v>2</v>
      </c>
      <c r="FU2444">
        <v>2</v>
      </c>
      <c r="FV2444">
        <v>2</v>
      </c>
      <c r="FW2444">
        <v>2</v>
      </c>
      <c r="FX2444">
        <v>2</v>
      </c>
    </row>
    <row r="2445" spans="2:180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  <c r="FQ2445">
        <v>1</v>
      </c>
      <c r="FR2445">
        <v>1</v>
      </c>
      <c r="FS2445">
        <v>1</v>
      </c>
      <c r="FT2445">
        <v>1</v>
      </c>
      <c r="FU2445">
        <v>1</v>
      </c>
      <c r="FV2445">
        <v>1</v>
      </c>
      <c r="FW2445">
        <v>1</v>
      </c>
      <c r="FX2445">
        <v>1</v>
      </c>
    </row>
    <row r="2446" spans="2:180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  <c r="FQ2446">
        <v>0</v>
      </c>
      <c r="FR2446">
        <v>0</v>
      </c>
      <c r="FS2446">
        <v>0</v>
      </c>
      <c r="FT2446">
        <v>0</v>
      </c>
      <c r="FU2446">
        <v>0</v>
      </c>
      <c r="FV2446">
        <v>0</v>
      </c>
      <c r="FW2446">
        <v>0</v>
      </c>
      <c r="FX2446">
        <v>0</v>
      </c>
    </row>
    <row r="2447" spans="2:180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  <c r="FQ2447">
        <v>4</v>
      </c>
      <c r="FR2447">
        <v>4</v>
      </c>
      <c r="FS2447">
        <v>4</v>
      </c>
      <c r="FT2447">
        <v>4</v>
      </c>
      <c r="FU2447">
        <v>4</v>
      </c>
      <c r="FV2447">
        <v>4</v>
      </c>
      <c r="FW2447">
        <v>4</v>
      </c>
      <c r="FX2447">
        <v>4</v>
      </c>
    </row>
    <row r="2448" spans="2:180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  <c r="FQ2448">
        <v>9</v>
      </c>
      <c r="FR2448">
        <v>9</v>
      </c>
      <c r="FS2448">
        <v>10</v>
      </c>
      <c r="FT2448">
        <v>11</v>
      </c>
      <c r="FU2448">
        <v>11</v>
      </c>
      <c r="FV2448">
        <v>11</v>
      </c>
      <c r="FW2448">
        <v>12</v>
      </c>
      <c r="FX2448">
        <v>12</v>
      </c>
    </row>
    <row r="2449" spans="2:180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  <c r="FQ2449">
        <v>1</v>
      </c>
      <c r="FR2449">
        <v>1</v>
      </c>
      <c r="FS2449">
        <v>1</v>
      </c>
      <c r="FT2449">
        <v>1</v>
      </c>
      <c r="FU2449">
        <v>1</v>
      </c>
      <c r="FV2449">
        <v>1</v>
      </c>
      <c r="FW2449">
        <v>1</v>
      </c>
      <c r="FX2449">
        <v>1</v>
      </c>
    </row>
    <row r="2450" spans="2:180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  <c r="FQ2450">
        <v>1</v>
      </c>
      <c r="FR2450">
        <v>1</v>
      </c>
      <c r="FS2450">
        <v>1</v>
      </c>
      <c r="FT2450">
        <v>1</v>
      </c>
      <c r="FU2450">
        <v>1</v>
      </c>
      <c r="FV2450">
        <v>1</v>
      </c>
      <c r="FW2450">
        <v>1</v>
      </c>
      <c r="FX2450">
        <v>1</v>
      </c>
    </row>
    <row r="2451" spans="2:180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  <c r="FQ2451">
        <v>0</v>
      </c>
      <c r="FR2451">
        <v>0</v>
      </c>
      <c r="FS2451">
        <v>0</v>
      </c>
      <c r="FT2451">
        <v>0</v>
      </c>
      <c r="FU2451">
        <v>0</v>
      </c>
      <c r="FV2451">
        <v>0</v>
      </c>
      <c r="FW2451">
        <v>0</v>
      </c>
      <c r="FX2451">
        <v>0</v>
      </c>
    </row>
    <row r="2452" spans="2:180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  <c r="FQ2452">
        <v>5</v>
      </c>
      <c r="FR2452">
        <v>5</v>
      </c>
      <c r="FS2452">
        <v>5</v>
      </c>
      <c r="FT2452">
        <v>5</v>
      </c>
      <c r="FU2452">
        <v>5</v>
      </c>
      <c r="FV2452">
        <v>5</v>
      </c>
      <c r="FW2452">
        <v>5</v>
      </c>
      <c r="FX2452">
        <v>5</v>
      </c>
    </row>
    <row r="2453" spans="2:180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  <c r="FW2453">
        <v>0</v>
      </c>
      <c r="FX2453">
        <v>0</v>
      </c>
    </row>
    <row r="2454" spans="2:180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  <c r="FQ2454">
        <v>12</v>
      </c>
      <c r="FR2454">
        <v>13</v>
      </c>
      <c r="FS2454">
        <v>14</v>
      </c>
      <c r="FT2454">
        <v>14</v>
      </c>
      <c r="FU2454">
        <v>14</v>
      </c>
      <c r="FV2454">
        <v>14</v>
      </c>
      <c r="FW2454">
        <v>14</v>
      </c>
      <c r="FX2454">
        <v>14</v>
      </c>
    </row>
    <row r="2455" spans="2:180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  <c r="FQ2455">
        <v>1</v>
      </c>
      <c r="FR2455">
        <v>1</v>
      </c>
      <c r="FS2455">
        <v>1</v>
      </c>
      <c r="FT2455">
        <v>1</v>
      </c>
      <c r="FU2455">
        <v>1</v>
      </c>
      <c r="FV2455">
        <v>1</v>
      </c>
      <c r="FW2455">
        <v>1</v>
      </c>
      <c r="FX2455">
        <v>1</v>
      </c>
    </row>
    <row r="2456" spans="2:180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  <c r="FW2456">
        <v>1</v>
      </c>
      <c r="FX2456">
        <v>1</v>
      </c>
    </row>
    <row r="2457" spans="2:180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  <c r="FQ2457">
        <v>0</v>
      </c>
      <c r="FR2457">
        <v>0</v>
      </c>
      <c r="FS2457">
        <v>0</v>
      </c>
      <c r="FT2457">
        <v>0</v>
      </c>
      <c r="FU2457">
        <v>0</v>
      </c>
      <c r="FV2457">
        <v>0</v>
      </c>
      <c r="FW2457">
        <v>0</v>
      </c>
      <c r="FX2457">
        <v>0</v>
      </c>
    </row>
    <row r="2458" spans="2:180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  <c r="FQ2458">
        <v>71</v>
      </c>
      <c r="FR2458">
        <v>72</v>
      </c>
      <c r="FS2458">
        <v>72</v>
      </c>
      <c r="FT2458">
        <v>74</v>
      </c>
      <c r="FU2458">
        <v>74</v>
      </c>
      <c r="FV2458">
        <v>74</v>
      </c>
      <c r="FW2458">
        <v>75</v>
      </c>
      <c r="FX2458">
        <v>76</v>
      </c>
    </row>
    <row r="2459" spans="2:180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  <c r="FQ2459">
        <v>0</v>
      </c>
      <c r="FR2459">
        <v>0</v>
      </c>
      <c r="FS2459">
        <v>0</v>
      </c>
      <c r="FT2459">
        <v>0</v>
      </c>
      <c r="FU2459">
        <v>0</v>
      </c>
      <c r="FV2459">
        <v>0</v>
      </c>
      <c r="FW2459">
        <v>0</v>
      </c>
      <c r="FX2459">
        <v>0</v>
      </c>
    </row>
    <row r="2460" spans="2:180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  <c r="FQ2460">
        <v>8</v>
      </c>
      <c r="FR2460">
        <v>8</v>
      </c>
      <c r="FS2460">
        <v>8</v>
      </c>
      <c r="FT2460">
        <v>8</v>
      </c>
      <c r="FU2460">
        <v>8</v>
      </c>
      <c r="FV2460">
        <v>8</v>
      </c>
      <c r="FW2460">
        <v>8</v>
      </c>
      <c r="FX2460">
        <v>8</v>
      </c>
    </row>
    <row r="2461" spans="2:180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  <c r="FQ2461">
        <v>2</v>
      </c>
      <c r="FR2461">
        <v>2</v>
      </c>
      <c r="FS2461">
        <v>2</v>
      </c>
      <c r="FT2461">
        <v>2</v>
      </c>
      <c r="FU2461">
        <v>2</v>
      </c>
      <c r="FV2461">
        <v>2</v>
      </c>
      <c r="FW2461">
        <v>2</v>
      </c>
      <c r="FX2461">
        <v>2</v>
      </c>
    </row>
    <row r="2462" spans="2:180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  <c r="FQ2462">
        <v>2</v>
      </c>
      <c r="FR2462">
        <v>3</v>
      </c>
      <c r="FS2462">
        <v>3</v>
      </c>
      <c r="FT2462">
        <v>3</v>
      </c>
      <c r="FU2462">
        <v>3</v>
      </c>
      <c r="FV2462">
        <v>3</v>
      </c>
      <c r="FW2462">
        <v>3</v>
      </c>
      <c r="FX2462">
        <v>3</v>
      </c>
    </row>
    <row r="2463" spans="2:180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  <c r="FQ2463">
        <v>1</v>
      </c>
      <c r="FR2463">
        <v>1</v>
      </c>
      <c r="FS2463">
        <v>1</v>
      </c>
      <c r="FT2463">
        <v>1</v>
      </c>
      <c r="FU2463">
        <v>1</v>
      </c>
      <c r="FV2463">
        <v>2</v>
      </c>
      <c r="FW2463">
        <v>2</v>
      </c>
      <c r="FX2463">
        <v>2</v>
      </c>
    </row>
    <row r="2464" spans="2:180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  <c r="FQ2464">
        <v>3</v>
      </c>
      <c r="FR2464">
        <v>3</v>
      </c>
      <c r="FS2464">
        <v>3</v>
      </c>
      <c r="FT2464">
        <v>3</v>
      </c>
      <c r="FU2464">
        <v>3</v>
      </c>
      <c r="FV2464">
        <v>3</v>
      </c>
      <c r="FW2464">
        <v>3</v>
      </c>
      <c r="FX2464">
        <v>3</v>
      </c>
    </row>
    <row r="2465" spans="2:180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  <c r="FQ2465">
        <v>2</v>
      </c>
      <c r="FR2465">
        <v>2</v>
      </c>
      <c r="FS2465">
        <v>2</v>
      </c>
      <c r="FT2465">
        <v>2</v>
      </c>
      <c r="FU2465">
        <v>2</v>
      </c>
      <c r="FV2465">
        <v>2</v>
      </c>
      <c r="FW2465">
        <v>2</v>
      </c>
      <c r="FX2465">
        <v>2</v>
      </c>
    </row>
    <row r="2466" spans="2:180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  <c r="FQ2466">
        <v>4</v>
      </c>
      <c r="FR2466">
        <v>4</v>
      </c>
      <c r="FS2466">
        <v>4</v>
      </c>
      <c r="FT2466">
        <v>4</v>
      </c>
      <c r="FU2466">
        <v>4</v>
      </c>
      <c r="FV2466">
        <v>4</v>
      </c>
      <c r="FW2466">
        <v>4</v>
      </c>
      <c r="FX2466">
        <v>4</v>
      </c>
    </row>
    <row r="2467" spans="2:180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  <c r="FQ2467">
        <v>0</v>
      </c>
      <c r="FR2467">
        <v>0</v>
      </c>
      <c r="FS2467">
        <v>0</v>
      </c>
      <c r="FT2467">
        <v>0</v>
      </c>
      <c r="FU2467">
        <v>0</v>
      </c>
      <c r="FV2467">
        <v>0</v>
      </c>
      <c r="FW2467">
        <v>0</v>
      </c>
      <c r="FX2467">
        <v>0</v>
      </c>
    </row>
    <row r="2468" spans="2:180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0</v>
      </c>
      <c r="FT2468">
        <v>0</v>
      </c>
      <c r="FU2468">
        <v>0</v>
      </c>
      <c r="FV2468">
        <v>0</v>
      </c>
      <c r="FW2468">
        <v>0</v>
      </c>
      <c r="FX2468">
        <v>0</v>
      </c>
    </row>
    <row r="2469" spans="2:180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  <c r="FQ2469">
        <v>7</v>
      </c>
      <c r="FR2469">
        <v>7</v>
      </c>
      <c r="FS2469">
        <v>7</v>
      </c>
      <c r="FT2469">
        <v>7</v>
      </c>
      <c r="FU2469">
        <v>7</v>
      </c>
      <c r="FV2469">
        <v>7</v>
      </c>
      <c r="FW2469">
        <v>7</v>
      </c>
      <c r="FX2469">
        <v>7</v>
      </c>
    </row>
    <row r="2470" spans="2:180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  <c r="FQ2470">
        <v>3</v>
      </c>
      <c r="FR2470">
        <v>3</v>
      </c>
      <c r="FS2470">
        <v>3</v>
      </c>
      <c r="FT2470">
        <v>3</v>
      </c>
      <c r="FU2470">
        <v>3</v>
      </c>
      <c r="FV2470">
        <v>3</v>
      </c>
      <c r="FW2470">
        <v>3</v>
      </c>
      <c r="FX2470">
        <v>3</v>
      </c>
    </row>
    <row r="2471" spans="2:180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  <c r="FQ2471">
        <v>3</v>
      </c>
      <c r="FR2471">
        <v>3</v>
      </c>
      <c r="FS2471">
        <v>3</v>
      </c>
      <c r="FT2471">
        <v>3</v>
      </c>
      <c r="FU2471">
        <v>3</v>
      </c>
      <c r="FV2471">
        <v>3</v>
      </c>
      <c r="FW2471">
        <v>3</v>
      </c>
      <c r="FX2471">
        <v>3</v>
      </c>
    </row>
    <row r="2472" spans="2:180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  <c r="FW2472">
        <v>1</v>
      </c>
      <c r="FX2472">
        <v>1</v>
      </c>
    </row>
    <row r="2473" spans="2:180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  <c r="FQ2473">
        <v>6</v>
      </c>
      <c r="FR2473">
        <v>6</v>
      </c>
      <c r="FS2473">
        <v>6</v>
      </c>
      <c r="FT2473">
        <v>6</v>
      </c>
      <c r="FU2473">
        <v>6</v>
      </c>
      <c r="FV2473">
        <v>6</v>
      </c>
      <c r="FW2473">
        <v>6</v>
      </c>
      <c r="FX2473">
        <v>6</v>
      </c>
    </row>
    <row r="2474" spans="2:180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  <c r="FQ2474">
        <v>1</v>
      </c>
      <c r="FR2474">
        <v>1</v>
      </c>
      <c r="FS2474">
        <v>1</v>
      </c>
      <c r="FT2474">
        <v>1</v>
      </c>
      <c r="FU2474">
        <v>1</v>
      </c>
      <c r="FV2474">
        <v>1</v>
      </c>
      <c r="FW2474">
        <v>1</v>
      </c>
      <c r="FX2474">
        <v>1</v>
      </c>
    </row>
    <row r="2475" spans="2:180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  <c r="FQ2475">
        <v>72</v>
      </c>
      <c r="FR2475">
        <v>72</v>
      </c>
      <c r="FS2475">
        <v>75</v>
      </c>
      <c r="FT2475">
        <v>75</v>
      </c>
      <c r="FU2475">
        <v>75</v>
      </c>
      <c r="FV2475">
        <v>76</v>
      </c>
      <c r="FW2475">
        <v>78</v>
      </c>
      <c r="FX2475">
        <v>79</v>
      </c>
    </row>
    <row r="2476" spans="2:180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  <c r="FQ2476">
        <v>19</v>
      </c>
      <c r="FR2476">
        <v>19</v>
      </c>
      <c r="FS2476">
        <v>19</v>
      </c>
      <c r="FT2476">
        <v>19</v>
      </c>
      <c r="FU2476">
        <v>19</v>
      </c>
      <c r="FV2476">
        <v>19</v>
      </c>
      <c r="FW2476">
        <v>19</v>
      </c>
      <c r="FX2476">
        <v>19</v>
      </c>
    </row>
    <row r="2477" spans="2:180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  <c r="FQ2477">
        <v>39</v>
      </c>
      <c r="FR2477">
        <v>39</v>
      </c>
      <c r="FS2477">
        <v>39</v>
      </c>
      <c r="FT2477">
        <v>39</v>
      </c>
      <c r="FU2477">
        <v>39</v>
      </c>
      <c r="FV2477">
        <v>39</v>
      </c>
      <c r="FW2477">
        <v>39</v>
      </c>
      <c r="FX2477">
        <v>39</v>
      </c>
    </row>
    <row r="2478" spans="2:180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  <c r="FQ2478">
        <v>0</v>
      </c>
      <c r="FR2478">
        <v>0</v>
      </c>
      <c r="FS2478">
        <v>0</v>
      </c>
      <c r="FT2478">
        <v>0</v>
      </c>
      <c r="FU2478">
        <v>0</v>
      </c>
      <c r="FV2478">
        <v>0</v>
      </c>
      <c r="FW2478">
        <v>0</v>
      </c>
      <c r="FX2478">
        <v>0</v>
      </c>
    </row>
    <row r="2479" spans="2:180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  <c r="FQ2479">
        <v>0</v>
      </c>
      <c r="FR2479">
        <v>0</v>
      </c>
      <c r="FS2479">
        <v>0</v>
      </c>
      <c r="FT2479">
        <v>0</v>
      </c>
      <c r="FU2479">
        <v>0</v>
      </c>
      <c r="FV2479">
        <v>0</v>
      </c>
      <c r="FW2479">
        <v>0</v>
      </c>
      <c r="FX2479">
        <v>0</v>
      </c>
    </row>
    <row r="2480" spans="2:180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  <c r="FQ2480">
        <v>0</v>
      </c>
      <c r="FR2480">
        <v>0</v>
      </c>
      <c r="FS2480">
        <v>0</v>
      </c>
      <c r="FT2480">
        <v>0</v>
      </c>
      <c r="FU2480">
        <v>0</v>
      </c>
      <c r="FV2480">
        <v>0</v>
      </c>
      <c r="FW2480">
        <v>0</v>
      </c>
      <c r="FX2480">
        <v>0</v>
      </c>
    </row>
    <row r="2481" spans="2:180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  <c r="FQ2481">
        <v>0</v>
      </c>
      <c r="FR2481">
        <v>0</v>
      </c>
      <c r="FS2481">
        <v>0</v>
      </c>
      <c r="FT2481">
        <v>0</v>
      </c>
      <c r="FU2481">
        <v>0</v>
      </c>
      <c r="FV2481">
        <v>0</v>
      </c>
      <c r="FW2481">
        <v>0</v>
      </c>
      <c r="FX2481">
        <v>0</v>
      </c>
    </row>
    <row r="2482" spans="2:180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  <c r="FQ2482">
        <v>6</v>
      </c>
      <c r="FR2482">
        <v>6</v>
      </c>
      <c r="FS2482">
        <v>6</v>
      </c>
      <c r="FT2482">
        <v>6</v>
      </c>
      <c r="FU2482">
        <v>6</v>
      </c>
      <c r="FV2482">
        <v>6</v>
      </c>
      <c r="FW2482">
        <v>6</v>
      </c>
      <c r="FX2482">
        <v>6</v>
      </c>
    </row>
    <row r="2483" spans="2:180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  <c r="FQ2483">
        <v>25</v>
      </c>
      <c r="FR2483">
        <v>27</v>
      </c>
      <c r="FS2483">
        <v>27</v>
      </c>
      <c r="FT2483">
        <v>27</v>
      </c>
      <c r="FU2483">
        <v>27</v>
      </c>
      <c r="FV2483">
        <v>28</v>
      </c>
      <c r="FW2483">
        <v>29</v>
      </c>
      <c r="FX2483">
        <v>29</v>
      </c>
    </row>
    <row r="2484" spans="2:180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  <c r="FW2484">
        <v>0</v>
      </c>
      <c r="FX2484">
        <v>0</v>
      </c>
    </row>
    <row r="2485" spans="2:180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  <c r="FW2485">
        <v>0</v>
      </c>
      <c r="FX2485">
        <v>0</v>
      </c>
    </row>
    <row r="2486" spans="2:180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